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MA"/>
      <sheetName val=" B. OMA 1"/>
      <sheetName val="B. Lic"/>
      <sheetName val="B. Venci"/>
      <sheetName val="OF Y DDA"/>
      <sheetName val="Pegar caja Arenitas"/>
      <sheetName val="PROCESO"/>
    </sheetNames>
    <sheetDataSet>
      <sheetData sheetId="0"/>
      <sheetData sheetId="1">
        <row r="1">
          <cell r="BI1" t="str">
            <v>DIAS</v>
          </cell>
        </row>
      </sheetData>
      <sheetData sheetId="2"/>
      <sheetData sheetId="3"/>
      <sheetData sheetId="4"/>
      <sheetData sheetId="5">
        <row r="6">
          <cell r="C6" t="str">
            <v xml:space="preserve">FECHA </v>
          </cell>
        </row>
        <row r="50">
          <cell r="E50">
            <v>450272</v>
          </cell>
        </row>
      </sheetData>
      <sheetData sheetId="6">
        <row r="1">
          <cell r="B1" t="str">
            <v>Fecha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loff bolsas"/>
      <sheetName val="Bolsas"/>
      <sheetName val="Spread LA"/>
      <sheetName val="EMBI regionales (selloff)"/>
      <sheetName val="VIX"/>
      <sheetName val="CDX5Y"/>
      <sheetName val="ITRX10Y"/>
      <sheetName val="ITRX5Y"/>
      <sheetName val="CDS 5Y varios paises"/>
      <sheetName val="CDS 10Y algunos paises"/>
    </sheetNames>
    <sheetDataSet>
      <sheetData sheetId="0" refreshError="1"/>
      <sheetData sheetId="1">
        <row r="6">
          <cell r="A6" t="e">
            <v>#NAME?</v>
          </cell>
          <cell r="C6" t="e">
            <v>#NAME?</v>
          </cell>
          <cell r="E6" t="e">
            <v>#NAME?</v>
          </cell>
          <cell r="G6" t="e">
            <v>#NAME?</v>
          </cell>
          <cell r="I6" t="e">
            <v>#NAME?</v>
          </cell>
          <cell r="K6" t="e">
            <v>#NAME?</v>
          </cell>
          <cell r="M6" t="e">
            <v>#NAME?</v>
          </cell>
          <cell r="O6" t="e">
            <v>#NAME?</v>
          </cell>
          <cell r="Q6" t="e">
            <v>#NAME?</v>
          </cell>
          <cell r="S6" t="e">
            <v>#NAME?</v>
          </cell>
          <cell r="U6" t="e">
            <v>#NAME?</v>
          </cell>
          <cell r="W6" t="e">
            <v>#NAME?</v>
          </cell>
          <cell r="Y6" t="e">
            <v>#NAME?</v>
          </cell>
          <cell r="AA6" t="e">
            <v>#NAME?</v>
          </cell>
          <cell r="AC6" t="e">
            <v>#NAME?</v>
          </cell>
          <cell r="AE6" t="e">
            <v>#NAME?</v>
          </cell>
          <cell r="AG6" t="e">
            <v>#NAME?</v>
          </cell>
          <cell r="AI6" t="e">
            <v>#NAME?</v>
          </cell>
          <cell r="AK6" t="e">
            <v>#NAME?</v>
          </cell>
          <cell r="AM6" t="e">
            <v>#NAME?</v>
          </cell>
          <cell r="AO6" t="e">
            <v>#NAME?</v>
          </cell>
          <cell r="AQ6" t="e">
            <v>#NAME?</v>
          </cell>
          <cell r="AS6" t="e">
            <v>#NAME?</v>
          </cell>
          <cell r="AU6" t="e">
            <v>#NAME?</v>
          </cell>
          <cell r="AW6" t="e">
            <v>#NAME?</v>
          </cell>
          <cell r="AY6" t="e">
            <v>#NAME?</v>
          </cell>
          <cell r="BA6" t="e">
            <v>#NAME?</v>
          </cell>
          <cell r="BC6" t="e">
            <v>#NAME?</v>
          </cell>
          <cell r="BE6" t="e">
            <v>#NAME?</v>
          </cell>
        </row>
      </sheetData>
      <sheetData sheetId="2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P5">
            <v>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sas"/>
      <sheetName val="Monedas"/>
      <sheetName val="Embi"/>
      <sheetName val="Commodities"/>
      <sheetName val="Tasas"/>
      <sheetName val="Resumen "/>
      <sheetName val="Chil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sas"/>
      <sheetName val="spread LA"/>
      <sheetName val="PCU"/>
      <sheetName val="T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ceholders"/>
      <sheetName val="Data"/>
      <sheetName val="Nominal Baseline"/>
      <sheetName val="%ofGDP Baseline"/>
      <sheetName val="Nominal AFS"/>
      <sheetName val="%ofGDP AFS"/>
      <sheetName val="Nominal Adj for timing"/>
      <sheetName val="%ofGDP Adj for timing"/>
      <sheetName val="Figure "/>
      <sheetName val="checks"/>
    </sheetNames>
    <sheetDataSet>
      <sheetData sheetId="0">
        <row r="37">
          <cell r="C37">
            <v>2013</v>
          </cell>
        </row>
        <row r="38">
          <cell r="C38">
            <v>2014</v>
          </cell>
        </row>
        <row r="39">
          <cell r="C39">
            <v>2015</v>
          </cell>
        </row>
        <row r="40">
          <cell r="C40">
            <v>2016</v>
          </cell>
        </row>
        <row r="41">
          <cell r="C41">
            <v>2017</v>
          </cell>
        </row>
        <row r="42">
          <cell r="C42">
            <v>2018</v>
          </cell>
        </row>
        <row r="43">
          <cell r="C43">
            <v>2019</v>
          </cell>
        </row>
        <row r="44">
          <cell r="C44">
            <v>2020</v>
          </cell>
        </row>
        <row r="45">
          <cell r="C45">
            <v>2021</v>
          </cell>
        </row>
        <row r="46">
          <cell r="C46">
            <v>2022</v>
          </cell>
        </row>
        <row r="47">
          <cell r="C47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e qctivos"/>
      <sheetName val="Stock Inv"/>
      <sheetName val="Emisores  CD"/>
      <sheetName val="Tabal Datos"/>
      <sheetName val="Datos Diarios"/>
      <sheetName val="ordenfecha"/>
    </sheetNames>
    <sheetDataSet>
      <sheetData sheetId="0"/>
      <sheetData sheetId="1">
        <row r="3">
          <cell r="B3" t="str">
            <v>29-Dic-06</v>
          </cell>
        </row>
        <row r="68">
          <cell r="E68">
            <v>534.42999999999995</v>
          </cell>
        </row>
      </sheetData>
      <sheetData sheetId="2">
        <row r="72">
          <cell r="S72">
            <v>300000000</v>
          </cell>
        </row>
        <row r="73">
          <cell r="S73">
            <v>9006874465.3000011</v>
          </cell>
        </row>
        <row r="74">
          <cell r="S74">
            <v>10163453837.267826</v>
          </cell>
        </row>
      </sheetData>
      <sheetData sheetId="3"/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7E4F0-6E75-40A1-B482-858A21F81941}">
  <dimension ref="A1:H23"/>
  <sheetViews>
    <sheetView tabSelected="1" zoomScaleNormal="100" workbookViewId="0">
      <selection activeCell="B7" sqref="B7"/>
    </sheetView>
  </sheetViews>
  <sheetFormatPr baseColWidth="10" defaultColWidth="10.85546875" defaultRowHeight="12.75" x14ac:dyDescent="0.2"/>
  <cols>
    <col min="1" max="1" width="14" style="43" customWidth="1"/>
    <col min="2" max="2" width="17.5703125" style="43" customWidth="1"/>
    <col min="3" max="3" width="17.42578125" style="43" customWidth="1"/>
    <col min="4" max="4" width="18.28515625" style="43" customWidth="1"/>
    <col min="5" max="16384" width="10.85546875" style="43"/>
  </cols>
  <sheetData>
    <row r="1" spans="1:8" x14ac:dyDescent="0.2">
      <c r="A1" s="42" t="s">
        <v>2</v>
      </c>
    </row>
    <row r="2" spans="1:8" x14ac:dyDescent="0.2">
      <c r="A2" s="42" t="s">
        <v>81</v>
      </c>
    </row>
    <row r="3" spans="1:8" x14ac:dyDescent="0.2">
      <c r="A3" s="43" t="s">
        <v>36</v>
      </c>
    </row>
    <row r="5" spans="1:8" x14ac:dyDescent="0.2">
      <c r="A5" s="102" t="s">
        <v>35</v>
      </c>
      <c r="B5" s="103" t="s">
        <v>43</v>
      </c>
      <c r="C5" s="103" t="s">
        <v>44</v>
      </c>
      <c r="D5" s="104" t="s">
        <v>45</v>
      </c>
    </row>
    <row r="6" spans="1:8" x14ac:dyDescent="0.2">
      <c r="A6" s="51">
        <v>2019</v>
      </c>
      <c r="B6" s="118">
        <v>100.33226040725897</v>
      </c>
      <c r="C6" s="118">
        <v>100.61857319271824</v>
      </c>
      <c r="D6" s="118">
        <v>98.770264319501152</v>
      </c>
      <c r="E6" s="105"/>
      <c r="F6" s="105"/>
      <c r="G6" s="56"/>
      <c r="H6" s="106"/>
    </row>
    <row r="7" spans="1:8" x14ac:dyDescent="0.2">
      <c r="A7" s="51">
        <v>2020</v>
      </c>
      <c r="B7" s="119">
        <v>106.51847570070134</v>
      </c>
      <c r="C7" s="119">
        <v>110.57851903283148</v>
      </c>
      <c r="D7" s="119">
        <v>84.748119509974643</v>
      </c>
      <c r="E7" s="105"/>
      <c r="F7" s="105"/>
      <c r="G7" s="56"/>
      <c r="H7" s="106"/>
    </row>
    <row r="8" spans="1:8" x14ac:dyDescent="0.2">
      <c r="A8" s="51">
        <v>2021</v>
      </c>
      <c r="B8" s="119">
        <v>135.42316371296874</v>
      </c>
      <c r="C8" s="119">
        <v>145.80257781154248</v>
      </c>
      <c r="D8" s="119">
        <v>84.249644546116087</v>
      </c>
      <c r="E8" s="105"/>
      <c r="F8" s="105"/>
      <c r="G8" s="56"/>
      <c r="H8" s="106"/>
    </row>
    <row r="9" spans="1:8" x14ac:dyDescent="0.2">
      <c r="A9" s="51">
        <v>2022</v>
      </c>
      <c r="B9" s="119">
        <v>107.375249953924</v>
      </c>
      <c r="C9" s="119">
        <v>111.920521704655</v>
      </c>
      <c r="D9" s="119">
        <v>86.330906128321701</v>
      </c>
      <c r="H9" s="106"/>
    </row>
    <row r="10" spans="1:8" x14ac:dyDescent="0.2">
      <c r="A10" s="52">
        <v>2023</v>
      </c>
      <c r="B10" s="120">
        <v>100.00133129283201</v>
      </c>
      <c r="C10" s="120">
        <v>103.590556506873</v>
      </c>
      <c r="D10" s="120">
        <v>82.204358043272407</v>
      </c>
    </row>
    <row r="11" spans="1:8" x14ac:dyDescent="0.2">
      <c r="A11" s="121" t="s">
        <v>3</v>
      </c>
      <c r="B11" s="121"/>
      <c r="C11" s="121"/>
      <c r="D11" s="121"/>
      <c r="E11" s="121"/>
      <c r="F11" s="121"/>
      <c r="G11" s="121"/>
      <c r="H11" s="121"/>
    </row>
    <row r="15" spans="1:8" x14ac:dyDescent="0.2">
      <c r="A15" s="57"/>
      <c r="B15" s="57"/>
      <c r="C15" s="57"/>
      <c r="D15" s="57"/>
      <c r="E15" s="57"/>
    </row>
    <row r="23" ht="15" customHeight="1" x14ac:dyDescent="0.2"/>
  </sheetData>
  <mergeCells count="1">
    <mergeCell ref="A11:H11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2B540-FF5D-47B3-8417-CDB8413A8332}">
  <dimension ref="A1:W116"/>
  <sheetViews>
    <sheetView zoomScaleNormal="100" workbookViewId="0">
      <selection activeCell="F11" sqref="F11"/>
    </sheetView>
  </sheetViews>
  <sheetFormatPr baseColWidth="10" defaultColWidth="11.42578125" defaultRowHeight="12.75" x14ac:dyDescent="0.2"/>
  <cols>
    <col min="1" max="1" width="22.85546875" style="43" customWidth="1"/>
    <col min="2" max="5" width="12.85546875" style="43" customWidth="1"/>
    <col min="6" max="7" width="13.140625" style="43" customWidth="1"/>
    <col min="8" max="8" width="12" style="43" bestFit="1" customWidth="1"/>
    <col min="9" max="16384" width="11.42578125" style="43"/>
  </cols>
  <sheetData>
    <row r="1" spans="1:18" x14ac:dyDescent="0.2">
      <c r="A1" s="47" t="s">
        <v>17</v>
      </c>
    </row>
    <row r="2" spans="1:18" x14ac:dyDescent="0.2">
      <c r="A2" s="47" t="s">
        <v>18</v>
      </c>
      <c r="B2" s="42"/>
    </row>
    <row r="3" spans="1:18" x14ac:dyDescent="0.2">
      <c r="A3" s="48" t="s">
        <v>1</v>
      </c>
    </row>
    <row r="5" spans="1:18" x14ac:dyDescent="0.2">
      <c r="A5" s="53"/>
      <c r="B5" s="45">
        <v>2025</v>
      </c>
      <c r="C5" s="46">
        <v>2026</v>
      </c>
      <c r="D5" s="45">
        <v>2027</v>
      </c>
      <c r="E5" s="80">
        <v>2028</v>
      </c>
      <c r="F5" s="49"/>
      <c r="G5" s="50"/>
    </row>
    <row r="6" spans="1:18" x14ac:dyDescent="0.2">
      <c r="A6" s="51" t="s">
        <v>9</v>
      </c>
      <c r="B6" s="182">
        <v>-1.1622609247285247</v>
      </c>
      <c r="C6" s="183">
        <v>-0.53081623620938267</v>
      </c>
      <c r="D6" s="182">
        <v>0.18686517575656594</v>
      </c>
      <c r="E6" s="184">
        <v>0.62071079171041821</v>
      </c>
      <c r="F6" s="49"/>
      <c r="G6" s="50"/>
    </row>
    <row r="7" spans="1:18" x14ac:dyDescent="0.2">
      <c r="A7" s="51" t="s">
        <v>19</v>
      </c>
      <c r="B7" s="182">
        <v>-1.0661750947816633</v>
      </c>
      <c r="C7" s="183">
        <v>-0.57237654564631213</v>
      </c>
      <c r="D7" s="182">
        <v>0.38474152398581341</v>
      </c>
      <c r="E7" s="184">
        <v>0.81010903739171181</v>
      </c>
      <c r="F7" s="49"/>
      <c r="G7" s="50"/>
    </row>
    <row r="8" spans="1:18" x14ac:dyDescent="0.2">
      <c r="A8" s="52" t="s">
        <v>20</v>
      </c>
      <c r="B8" s="185">
        <v>-1.5353861583854145</v>
      </c>
      <c r="C8" s="186">
        <v>-0.83040763483855606</v>
      </c>
      <c r="D8" s="185">
        <v>0.2371214674149997</v>
      </c>
      <c r="E8" s="187">
        <v>0.67842294209347165</v>
      </c>
      <c r="F8" s="49"/>
      <c r="G8" s="50"/>
    </row>
    <row r="9" spans="1:18" x14ac:dyDescent="0.2">
      <c r="A9" s="43" t="s">
        <v>21</v>
      </c>
    </row>
    <row r="10" spans="1:18" x14ac:dyDescent="0.2">
      <c r="A10" s="43" t="s">
        <v>0</v>
      </c>
      <c r="R10" s="54"/>
    </row>
    <row r="11" spans="1:18" x14ac:dyDescent="0.2">
      <c r="A11" s="49"/>
      <c r="C11" s="49"/>
      <c r="D11" s="49"/>
      <c r="E11" s="49"/>
      <c r="F11" s="49"/>
      <c r="G11" s="49"/>
      <c r="H11" s="50"/>
      <c r="R11" s="54"/>
    </row>
    <row r="12" spans="1:18" x14ac:dyDescent="0.2">
      <c r="A12" s="49"/>
      <c r="C12" s="50"/>
      <c r="D12" s="50"/>
      <c r="E12" s="50"/>
      <c r="F12" s="50"/>
      <c r="G12" s="50"/>
      <c r="H12" s="50"/>
      <c r="R12" s="55"/>
    </row>
    <row r="13" spans="1:18" x14ac:dyDescent="0.2">
      <c r="A13" s="49"/>
      <c r="C13" s="50"/>
      <c r="D13" s="50"/>
      <c r="E13" s="50"/>
      <c r="F13" s="50"/>
      <c r="G13" s="50"/>
      <c r="H13" s="50"/>
    </row>
    <row r="14" spans="1:18" x14ac:dyDescent="0.2">
      <c r="A14" s="49"/>
      <c r="B14" s="82"/>
      <c r="C14" s="82"/>
      <c r="D14" s="82"/>
      <c r="E14" s="82"/>
      <c r="F14" s="50"/>
      <c r="G14" s="50"/>
      <c r="H14" s="50"/>
    </row>
    <row r="15" spans="1:18" x14ac:dyDescent="0.2">
      <c r="A15" s="49"/>
      <c r="B15" s="82"/>
      <c r="C15" s="82"/>
      <c r="D15" s="82"/>
      <c r="E15" s="82"/>
    </row>
    <row r="16" spans="1:18" x14ac:dyDescent="0.2">
      <c r="A16" s="49"/>
      <c r="B16" s="82"/>
      <c r="C16" s="82"/>
      <c r="D16" s="82"/>
      <c r="E16" s="82"/>
    </row>
    <row r="18" spans="2:7" x14ac:dyDescent="0.2">
      <c r="C18" s="50"/>
      <c r="D18" s="50"/>
      <c r="E18" s="50"/>
      <c r="F18" s="50"/>
      <c r="G18" s="50"/>
    </row>
    <row r="19" spans="2:7" x14ac:dyDescent="0.2">
      <c r="C19" s="50"/>
      <c r="D19" s="50"/>
      <c r="E19" s="50"/>
      <c r="F19" s="50"/>
      <c r="G19" s="50"/>
    </row>
    <row r="21" spans="2:7" x14ac:dyDescent="0.2">
      <c r="C21" s="50"/>
      <c r="D21" s="50"/>
      <c r="E21" s="50"/>
      <c r="F21" s="50"/>
      <c r="G21" s="50"/>
    </row>
    <row r="22" spans="2:7" x14ac:dyDescent="0.2">
      <c r="C22" s="50"/>
      <c r="D22" s="50"/>
      <c r="E22" s="50"/>
      <c r="F22" s="50"/>
      <c r="G22" s="50"/>
    </row>
    <row r="24" spans="2:7" x14ac:dyDescent="0.2">
      <c r="D24" s="50"/>
      <c r="E24" s="50"/>
      <c r="F24" s="50"/>
      <c r="G24" s="50"/>
    </row>
    <row r="25" spans="2:7" x14ac:dyDescent="0.2">
      <c r="D25" s="50"/>
      <c r="E25" s="50"/>
      <c r="F25" s="50"/>
      <c r="G25" s="50"/>
    </row>
    <row r="27" spans="2:7" x14ac:dyDescent="0.2">
      <c r="D27" s="50"/>
      <c r="E27" s="50"/>
      <c r="F27" s="50"/>
      <c r="G27" s="50"/>
    </row>
    <row r="28" spans="2:7" x14ac:dyDescent="0.2">
      <c r="D28" s="50"/>
      <c r="E28" s="50"/>
      <c r="F28" s="50"/>
      <c r="G28" s="50"/>
    </row>
    <row r="29" spans="2:7" x14ac:dyDescent="0.2">
      <c r="C29" s="50"/>
      <c r="D29" s="50"/>
      <c r="E29" s="50"/>
      <c r="F29" s="50"/>
      <c r="G29" s="50"/>
    </row>
    <row r="30" spans="2:7" x14ac:dyDescent="0.2">
      <c r="D30" s="50"/>
      <c r="E30" s="50"/>
      <c r="F30" s="50"/>
      <c r="G30" s="50"/>
    </row>
    <row r="31" spans="2:7" x14ac:dyDescent="0.2">
      <c r="B31" s="42"/>
    </row>
    <row r="34" spans="3:23" x14ac:dyDescent="0.2">
      <c r="C34" s="49"/>
      <c r="D34" s="49"/>
      <c r="E34" s="49"/>
      <c r="F34" s="49"/>
      <c r="G34" s="49"/>
      <c r="W34" s="54"/>
    </row>
    <row r="35" spans="3:23" x14ac:dyDescent="0.2">
      <c r="C35" s="49"/>
      <c r="D35" s="49"/>
      <c r="E35" s="49"/>
      <c r="F35" s="49"/>
      <c r="G35" s="49"/>
      <c r="W35" s="54"/>
    </row>
    <row r="36" spans="3:23" x14ac:dyDescent="0.2">
      <c r="C36" s="49"/>
      <c r="D36" s="49"/>
      <c r="E36" s="49"/>
      <c r="F36" s="49"/>
      <c r="G36" s="49"/>
      <c r="H36" s="50"/>
      <c r="I36" s="50"/>
      <c r="J36" s="50"/>
      <c r="K36" s="50"/>
      <c r="L36" s="50"/>
      <c r="W36" s="55"/>
    </row>
    <row r="37" spans="3:23" x14ac:dyDescent="0.2">
      <c r="C37" s="49"/>
      <c r="D37" s="49"/>
      <c r="E37" s="49"/>
      <c r="F37" s="49"/>
      <c r="G37" s="49"/>
      <c r="H37" s="50"/>
      <c r="I37" s="50"/>
      <c r="J37" s="50"/>
      <c r="K37" s="50"/>
      <c r="L37" s="50"/>
    </row>
    <row r="40" spans="3:23" x14ac:dyDescent="0.2">
      <c r="C40" s="49"/>
      <c r="D40" s="49"/>
      <c r="E40" s="49"/>
      <c r="F40" s="49"/>
      <c r="G40" s="49"/>
    </row>
    <row r="41" spans="3:23" x14ac:dyDescent="0.2">
      <c r="C41" s="50"/>
      <c r="D41" s="50"/>
      <c r="E41" s="50"/>
      <c r="F41" s="50"/>
      <c r="G41" s="50"/>
    </row>
    <row r="42" spans="3:23" x14ac:dyDescent="0.2">
      <c r="C42" s="50"/>
      <c r="D42" s="50"/>
      <c r="E42" s="50"/>
      <c r="F42" s="50"/>
      <c r="G42" s="50"/>
      <c r="H42" s="50"/>
      <c r="I42" s="50"/>
      <c r="J42" s="50"/>
      <c r="K42" s="50"/>
      <c r="L42" s="50"/>
    </row>
    <row r="43" spans="3:23" x14ac:dyDescent="0.2">
      <c r="C43" s="50"/>
      <c r="D43" s="50"/>
      <c r="E43" s="50"/>
      <c r="F43" s="50"/>
      <c r="G43" s="50"/>
      <c r="H43" s="50"/>
      <c r="I43" s="50"/>
      <c r="J43" s="50"/>
      <c r="K43" s="50"/>
      <c r="L43" s="50"/>
    </row>
    <row r="47" spans="3:23" x14ac:dyDescent="0.2">
      <c r="C47" s="50"/>
      <c r="D47" s="50"/>
      <c r="E47" s="50"/>
      <c r="F47" s="50"/>
      <c r="G47" s="50"/>
    </row>
    <row r="48" spans="3:23" x14ac:dyDescent="0.2">
      <c r="C48" s="50"/>
      <c r="D48" s="50"/>
      <c r="E48" s="50"/>
      <c r="F48" s="50"/>
      <c r="G48" s="50"/>
    </row>
    <row r="50" spans="2:7" x14ac:dyDescent="0.2">
      <c r="C50" s="50"/>
      <c r="D50" s="50"/>
      <c r="E50" s="50"/>
      <c r="F50" s="50"/>
      <c r="G50" s="50"/>
    </row>
    <row r="51" spans="2:7" x14ac:dyDescent="0.2">
      <c r="C51" s="50"/>
      <c r="D51" s="50"/>
      <c r="E51" s="50"/>
      <c r="F51" s="50"/>
      <c r="G51" s="50"/>
    </row>
    <row r="54" spans="2:7" x14ac:dyDescent="0.2">
      <c r="B54" s="42"/>
    </row>
    <row r="63" spans="2:7" x14ac:dyDescent="0.2">
      <c r="C63" s="56"/>
      <c r="D63" s="56"/>
      <c r="E63" s="56"/>
      <c r="F63" s="56"/>
      <c r="G63" s="56"/>
    </row>
    <row r="64" spans="2:7" x14ac:dyDescent="0.2">
      <c r="C64" s="56"/>
      <c r="D64" s="56"/>
      <c r="E64" s="56"/>
      <c r="F64" s="56"/>
      <c r="G64" s="56"/>
    </row>
    <row r="74" spans="2:19" x14ac:dyDescent="0.2">
      <c r="S74" s="54"/>
    </row>
    <row r="75" spans="2:19" x14ac:dyDescent="0.2">
      <c r="S75" s="54"/>
    </row>
    <row r="76" spans="2:19" x14ac:dyDescent="0.2">
      <c r="B76" s="42"/>
      <c r="S76" s="55"/>
    </row>
    <row r="79" spans="2:19" x14ac:dyDescent="0.2">
      <c r="C79" s="57"/>
      <c r="D79" s="57"/>
      <c r="E79" s="57"/>
      <c r="F79" s="57"/>
      <c r="G79" s="57"/>
    </row>
    <row r="80" spans="2:19" x14ac:dyDescent="0.2">
      <c r="C80" s="57"/>
      <c r="D80" s="57"/>
      <c r="E80" s="57"/>
      <c r="F80" s="57"/>
      <c r="G80" s="57"/>
    </row>
    <row r="81" spans="2:13" x14ac:dyDescent="0.2">
      <c r="C81" s="57"/>
      <c r="D81" s="57"/>
      <c r="E81" s="57"/>
      <c r="F81" s="57"/>
      <c r="G81" s="57"/>
    </row>
    <row r="82" spans="2:13" x14ac:dyDescent="0.2">
      <c r="C82" s="57"/>
      <c r="D82" s="57"/>
      <c r="E82" s="57"/>
      <c r="F82" s="57"/>
      <c r="G82" s="57"/>
    </row>
    <row r="85" spans="2:13" x14ac:dyDescent="0.2">
      <c r="C85" s="56"/>
      <c r="D85" s="56"/>
      <c r="E85" s="56"/>
      <c r="F85" s="56"/>
      <c r="G85" s="56"/>
    </row>
    <row r="86" spans="2:13" x14ac:dyDescent="0.2">
      <c r="C86" s="58"/>
      <c r="D86" s="58"/>
      <c r="E86" s="58"/>
      <c r="F86" s="58"/>
      <c r="G86" s="58"/>
    </row>
    <row r="94" spans="2:13" x14ac:dyDescent="0.2">
      <c r="M94" s="54"/>
    </row>
    <row r="95" spans="2:13" x14ac:dyDescent="0.2">
      <c r="B95" s="42"/>
      <c r="M95" s="54"/>
    </row>
    <row r="96" spans="2:13" x14ac:dyDescent="0.2">
      <c r="M96" s="55"/>
    </row>
    <row r="97" spans="3:8" x14ac:dyDescent="0.2">
      <c r="D97" s="49"/>
      <c r="E97" s="49"/>
      <c r="F97" s="49"/>
      <c r="G97" s="49"/>
      <c r="H97" s="50"/>
    </row>
    <row r="98" spans="3:8" x14ac:dyDescent="0.2">
      <c r="C98" s="49"/>
      <c r="D98" s="49"/>
      <c r="E98" s="49"/>
      <c r="F98" s="49"/>
      <c r="G98" s="49"/>
      <c r="H98" s="50"/>
    </row>
    <row r="99" spans="3:8" x14ac:dyDescent="0.2">
      <c r="C99" s="49"/>
      <c r="D99" s="49"/>
      <c r="E99" s="49"/>
      <c r="F99" s="49"/>
      <c r="G99" s="49"/>
      <c r="H99" s="50"/>
    </row>
    <row r="100" spans="3:8" x14ac:dyDescent="0.2">
      <c r="C100" s="49"/>
      <c r="D100" s="49"/>
      <c r="E100" s="49"/>
      <c r="F100" s="49"/>
      <c r="G100" s="49"/>
      <c r="H100" s="50"/>
    </row>
    <row r="103" spans="3:8" x14ac:dyDescent="0.2">
      <c r="C103" s="49"/>
      <c r="D103" s="49"/>
      <c r="E103" s="49"/>
      <c r="F103" s="49"/>
      <c r="G103" s="49"/>
      <c r="H103" s="50"/>
    </row>
    <row r="104" spans="3:8" x14ac:dyDescent="0.2">
      <c r="C104" s="49"/>
      <c r="D104" s="49"/>
      <c r="E104" s="49"/>
      <c r="F104" s="49"/>
      <c r="G104" s="49"/>
      <c r="H104" s="50"/>
    </row>
    <row r="106" spans="3:8" x14ac:dyDescent="0.2">
      <c r="H106" s="50"/>
    </row>
    <row r="107" spans="3:8" x14ac:dyDescent="0.2">
      <c r="H107" s="50"/>
    </row>
    <row r="110" spans="3:8" x14ac:dyDescent="0.2">
      <c r="C110" s="49"/>
      <c r="D110" s="49"/>
      <c r="E110" s="49"/>
      <c r="F110" s="49"/>
      <c r="G110" s="49"/>
    </row>
    <row r="111" spans="3:8" x14ac:dyDescent="0.2">
      <c r="C111" s="49"/>
      <c r="D111" s="49"/>
      <c r="E111" s="49"/>
      <c r="F111" s="49"/>
      <c r="G111" s="49"/>
    </row>
    <row r="112" spans="3:8" x14ac:dyDescent="0.2">
      <c r="C112" s="49"/>
      <c r="D112" s="49"/>
      <c r="E112" s="49"/>
      <c r="F112" s="49"/>
      <c r="G112" s="49"/>
    </row>
    <row r="115" spans="3:7" x14ac:dyDescent="0.2">
      <c r="C115" s="49"/>
      <c r="D115" s="49"/>
      <c r="E115" s="49"/>
      <c r="F115" s="49"/>
      <c r="G115" s="49"/>
    </row>
    <row r="116" spans="3:7" x14ac:dyDescent="0.2">
      <c r="C116" s="49"/>
      <c r="D116" s="49"/>
      <c r="E116" s="49"/>
      <c r="F116" s="49"/>
      <c r="G116" s="49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8C32-A954-4A6E-A727-0F5AEE7D0573}">
  <dimension ref="A1:V115"/>
  <sheetViews>
    <sheetView zoomScaleNormal="100" workbookViewId="0">
      <selection activeCell="H31" sqref="H31"/>
    </sheetView>
  </sheetViews>
  <sheetFormatPr baseColWidth="10" defaultColWidth="11.42578125" defaultRowHeight="12.75" x14ac:dyDescent="0.2"/>
  <cols>
    <col min="1" max="1" width="22.85546875" style="43" customWidth="1"/>
    <col min="2" max="5" width="12.85546875" style="43" customWidth="1"/>
    <col min="6" max="6" width="13.140625" style="43" customWidth="1"/>
    <col min="7" max="7" width="12" style="43" bestFit="1" customWidth="1"/>
    <col min="8" max="16384" width="11.42578125" style="43"/>
  </cols>
  <sheetData>
    <row r="1" spans="1:10" x14ac:dyDescent="0.2">
      <c r="A1" s="47" t="s">
        <v>24</v>
      </c>
    </row>
    <row r="2" spans="1:10" x14ac:dyDescent="0.2">
      <c r="A2" s="47" t="s">
        <v>25</v>
      </c>
    </row>
    <row r="3" spans="1:10" x14ac:dyDescent="0.2">
      <c r="A3" s="48" t="s">
        <v>12</v>
      </c>
    </row>
    <row r="5" spans="1:10" x14ac:dyDescent="0.2">
      <c r="A5" s="45"/>
      <c r="B5" s="46">
        <v>2025</v>
      </c>
      <c r="C5" s="46">
        <v>2026</v>
      </c>
      <c r="D5" s="46">
        <v>2027</v>
      </c>
      <c r="E5" s="80">
        <v>2028</v>
      </c>
    </row>
    <row r="6" spans="1:10" x14ac:dyDescent="0.2">
      <c r="A6" s="212" t="s">
        <v>13</v>
      </c>
      <c r="B6" s="163">
        <v>-597.36993352034506</v>
      </c>
      <c r="C6" s="163">
        <v>-524.99417895249985</v>
      </c>
      <c r="D6" s="163">
        <v>713.57238682065849</v>
      </c>
      <c r="E6" s="164">
        <v>841.50242582232386</v>
      </c>
    </row>
    <row r="7" spans="1:10" x14ac:dyDescent="0.2">
      <c r="A7" s="213" t="s">
        <v>14</v>
      </c>
      <c r="B7" s="165">
        <v>-131.60917360406521</v>
      </c>
      <c r="C7" s="165">
        <v>-636.06112091652767</v>
      </c>
      <c r="D7" s="165">
        <v>252.94669465936863</v>
      </c>
      <c r="E7" s="166">
        <v>241.99080421482768</v>
      </c>
    </row>
    <row r="8" spans="1:10" x14ac:dyDescent="0.2">
      <c r="A8" s="43" t="s">
        <v>88</v>
      </c>
    </row>
    <row r="9" spans="1:10" x14ac:dyDescent="0.2">
      <c r="A9" s="43" t="s">
        <v>0</v>
      </c>
      <c r="J9" s="54"/>
    </row>
    <row r="10" spans="1:10" x14ac:dyDescent="0.2">
      <c r="J10" s="54"/>
    </row>
    <row r="11" spans="1:10" x14ac:dyDescent="0.2">
      <c r="J11" s="55"/>
    </row>
    <row r="14" spans="1:10" x14ac:dyDescent="0.2">
      <c r="A14" s="49"/>
      <c r="B14" s="81"/>
      <c r="C14" s="81"/>
      <c r="D14" s="81"/>
      <c r="E14" s="81"/>
    </row>
    <row r="15" spans="1:10" x14ac:dyDescent="0.2">
      <c r="A15" s="49"/>
      <c r="B15" s="81"/>
      <c r="C15" s="81"/>
      <c r="D15" s="81"/>
      <c r="E15" s="81"/>
    </row>
    <row r="16" spans="1:10" x14ac:dyDescent="0.2">
      <c r="A16" s="49"/>
      <c r="B16" s="81"/>
      <c r="C16" s="81"/>
      <c r="D16" s="81"/>
      <c r="E16" s="81"/>
    </row>
    <row r="17" spans="1:7" x14ac:dyDescent="0.2">
      <c r="G17" s="50"/>
    </row>
    <row r="18" spans="1:7" x14ac:dyDescent="0.2">
      <c r="G18" s="50"/>
    </row>
    <row r="20" spans="1:7" x14ac:dyDescent="0.2">
      <c r="B20" s="50"/>
      <c r="C20" s="50"/>
      <c r="D20" s="50"/>
      <c r="E20" s="50"/>
      <c r="F20" s="50"/>
    </row>
    <row r="21" spans="1:7" x14ac:dyDescent="0.2">
      <c r="B21" s="50"/>
      <c r="C21" s="50"/>
      <c r="D21" s="50"/>
      <c r="E21" s="50"/>
      <c r="F21" s="50"/>
    </row>
    <row r="23" spans="1:7" x14ac:dyDescent="0.2">
      <c r="C23" s="50"/>
      <c r="D23" s="50"/>
      <c r="E23" s="50"/>
      <c r="F23" s="50"/>
    </row>
    <row r="24" spans="1:7" x14ac:dyDescent="0.2">
      <c r="C24" s="50"/>
      <c r="D24" s="50"/>
      <c r="E24" s="50"/>
      <c r="F24" s="50"/>
    </row>
    <row r="26" spans="1:7" x14ac:dyDescent="0.2">
      <c r="C26" s="50"/>
      <c r="D26" s="50"/>
      <c r="E26" s="50"/>
      <c r="F26" s="50"/>
    </row>
    <row r="27" spans="1:7" x14ac:dyDescent="0.2">
      <c r="C27" s="50"/>
      <c r="D27" s="50"/>
      <c r="E27" s="50"/>
      <c r="F27" s="50"/>
    </row>
    <row r="28" spans="1:7" x14ac:dyDescent="0.2">
      <c r="B28" s="50"/>
      <c r="C28" s="50"/>
      <c r="D28" s="50"/>
      <c r="E28" s="50"/>
      <c r="F28" s="50"/>
    </row>
    <row r="29" spans="1:7" x14ac:dyDescent="0.2">
      <c r="C29" s="50"/>
      <c r="D29" s="50"/>
      <c r="E29" s="50"/>
      <c r="F29" s="50"/>
    </row>
    <row r="30" spans="1:7" x14ac:dyDescent="0.2">
      <c r="A30" s="42"/>
    </row>
    <row r="33" spans="2:22" x14ac:dyDescent="0.2">
      <c r="B33" s="49"/>
      <c r="C33" s="49"/>
      <c r="D33" s="49"/>
      <c r="E33" s="49"/>
      <c r="F33" s="49"/>
      <c r="V33" s="54"/>
    </row>
    <row r="34" spans="2:22" x14ac:dyDescent="0.2">
      <c r="B34" s="49"/>
      <c r="C34" s="49"/>
      <c r="D34" s="49"/>
      <c r="E34" s="49"/>
      <c r="F34" s="49"/>
      <c r="V34" s="54"/>
    </row>
    <row r="35" spans="2:22" x14ac:dyDescent="0.2">
      <c r="B35" s="49"/>
      <c r="C35" s="49"/>
      <c r="D35" s="49"/>
      <c r="E35" s="49"/>
      <c r="F35" s="49"/>
      <c r="G35" s="50"/>
      <c r="H35" s="50"/>
      <c r="I35" s="50"/>
      <c r="J35" s="50"/>
      <c r="K35" s="50"/>
      <c r="V35" s="55"/>
    </row>
    <row r="36" spans="2:22" x14ac:dyDescent="0.2">
      <c r="B36" s="49"/>
      <c r="C36" s="49"/>
      <c r="D36" s="49"/>
      <c r="E36" s="49"/>
      <c r="F36" s="49"/>
      <c r="G36" s="50"/>
      <c r="H36" s="50"/>
      <c r="I36" s="50"/>
      <c r="J36" s="50"/>
      <c r="K36" s="50"/>
    </row>
    <row r="39" spans="2:22" x14ac:dyDescent="0.2">
      <c r="B39" s="49"/>
      <c r="C39" s="49"/>
      <c r="D39" s="49"/>
      <c r="E39" s="49"/>
      <c r="F39" s="49"/>
    </row>
    <row r="41" spans="2:22" x14ac:dyDescent="0.2">
      <c r="H41" s="50"/>
      <c r="I41" s="50"/>
      <c r="J41" s="50"/>
      <c r="K41" s="50"/>
    </row>
    <row r="42" spans="2:22" x14ac:dyDescent="0.2">
      <c r="B42" s="50"/>
      <c r="C42" s="50"/>
      <c r="D42" s="50"/>
      <c r="E42" s="50"/>
      <c r="F42" s="50"/>
      <c r="G42" s="50"/>
      <c r="H42" s="50"/>
      <c r="I42" s="50"/>
      <c r="J42" s="50"/>
      <c r="K42" s="50"/>
    </row>
    <row r="46" spans="2:22" x14ac:dyDescent="0.2">
      <c r="B46" s="50"/>
      <c r="C46" s="50"/>
      <c r="D46" s="50"/>
      <c r="E46" s="50"/>
      <c r="F46" s="50"/>
    </row>
    <row r="47" spans="2:22" x14ac:dyDescent="0.2">
      <c r="B47" s="50"/>
      <c r="C47" s="50"/>
      <c r="D47" s="50"/>
      <c r="E47" s="50"/>
      <c r="F47" s="50"/>
    </row>
    <row r="49" spans="1:18" x14ac:dyDescent="0.2">
      <c r="B49" s="50"/>
      <c r="C49" s="50"/>
      <c r="D49" s="50"/>
      <c r="E49" s="50"/>
      <c r="F49" s="50"/>
    </row>
    <row r="50" spans="1:18" x14ac:dyDescent="0.2">
      <c r="B50" s="50"/>
      <c r="C50" s="50"/>
      <c r="D50" s="50"/>
      <c r="E50" s="50"/>
      <c r="F50" s="50"/>
    </row>
    <row r="52" spans="1:18" x14ac:dyDescent="0.2">
      <c r="R52" s="54"/>
    </row>
    <row r="53" spans="1:18" x14ac:dyDescent="0.2">
      <c r="A53" s="42"/>
      <c r="R53" s="54"/>
    </row>
    <row r="54" spans="1:18" x14ac:dyDescent="0.2">
      <c r="R54" s="55"/>
    </row>
    <row r="58" spans="1:18" x14ac:dyDescent="0.2">
      <c r="B58" s="57"/>
      <c r="C58" s="57"/>
      <c r="D58" s="57"/>
      <c r="E58" s="57"/>
      <c r="F58" s="57"/>
    </row>
    <row r="59" spans="1:18" x14ac:dyDescent="0.2">
      <c r="B59" s="57"/>
      <c r="C59" s="57"/>
      <c r="D59" s="57"/>
      <c r="E59" s="57"/>
      <c r="F59" s="57"/>
    </row>
    <row r="62" spans="1:18" x14ac:dyDescent="0.2">
      <c r="B62" s="56"/>
      <c r="C62" s="56"/>
      <c r="D62" s="56"/>
      <c r="E62" s="56"/>
      <c r="F62" s="56"/>
    </row>
    <row r="63" spans="1:18" x14ac:dyDescent="0.2">
      <c r="B63" s="56"/>
      <c r="C63" s="56"/>
      <c r="D63" s="56"/>
      <c r="E63" s="56"/>
      <c r="F63" s="56"/>
    </row>
    <row r="73" spans="1:18" x14ac:dyDescent="0.2">
      <c r="R73" s="54"/>
    </row>
    <row r="74" spans="1:18" x14ac:dyDescent="0.2">
      <c r="R74" s="54"/>
    </row>
    <row r="75" spans="1:18" x14ac:dyDescent="0.2">
      <c r="A75" s="42"/>
      <c r="R75" s="55"/>
    </row>
    <row r="78" spans="1:18" x14ac:dyDescent="0.2">
      <c r="B78" s="57"/>
      <c r="C78" s="57"/>
      <c r="D78" s="57"/>
      <c r="E78" s="57"/>
      <c r="F78" s="57"/>
    </row>
    <row r="79" spans="1:18" x14ac:dyDescent="0.2">
      <c r="B79" s="57"/>
      <c r="C79" s="57"/>
      <c r="D79" s="57"/>
      <c r="E79" s="57"/>
      <c r="F79" s="57"/>
    </row>
    <row r="80" spans="1:18" x14ac:dyDescent="0.2">
      <c r="B80" s="57"/>
      <c r="C80" s="57"/>
      <c r="D80" s="57"/>
      <c r="E80" s="57"/>
      <c r="F80" s="57"/>
    </row>
    <row r="81" spans="1:7" x14ac:dyDescent="0.2">
      <c r="B81" s="57"/>
      <c r="C81" s="57"/>
      <c r="D81" s="57"/>
      <c r="E81" s="57"/>
      <c r="F81" s="57"/>
    </row>
    <row r="84" spans="1:7" x14ac:dyDescent="0.2">
      <c r="B84" s="56"/>
      <c r="C84" s="56"/>
      <c r="D84" s="56"/>
      <c r="E84" s="56"/>
      <c r="F84" s="56"/>
    </row>
    <row r="85" spans="1:7" x14ac:dyDescent="0.2">
      <c r="B85" s="58"/>
      <c r="C85" s="58"/>
      <c r="D85" s="58"/>
      <c r="E85" s="58"/>
      <c r="F85" s="58"/>
    </row>
    <row r="94" spans="1:7" x14ac:dyDescent="0.2">
      <c r="A94" s="42"/>
    </row>
    <row r="96" spans="1:7" x14ac:dyDescent="0.2">
      <c r="C96" s="49"/>
      <c r="D96" s="49"/>
      <c r="E96" s="49"/>
      <c r="F96" s="49"/>
      <c r="G96" s="50"/>
    </row>
    <row r="97" spans="2:7" x14ac:dyDescent="0.2">
      <c r="B97" s="49"/>
      <c r="C97" s="49"/>
      <c r="D97" s="49"/>
      <c r="E97" s="49"/>
      <c r="F97" s="49"/>
      <c r="G97" s="50"/>
    </row>
    <row r="98" spans="2:7" x14ac:dyDescent="0.2">
      <c r="B98" s="49"/>
      <c r="C98" s="49"/>
      <c r="D98" s="49"/>
      <c r="E98" s="49"/>
      <c r="F98" s="49"/>
      <c r="G98" s="50"/>
    </row>
    <row r="99" spans="2:7" x14ac:dyDescent="0.2">
      <c r="B99" s="49"/>
      <c r="C99" s="49"/>
      <c r="D99" s="49"/>
      <c r="E99" s="49"/>
      <c r="F99" s="49"/>
      <c r="G99" s="50"/>
    </row>
    <row r="105" spans="2:7" x14ac:dyDescent="0.2">
      <c r="G105" s="50"/>
    </row>
    <row r="106" spans="2:7" x14ac:dyDescent="0.2">
      <c r="G106" s="50"/>
    </row>
    <row r="109" spans="2:7" x14ac:dyDescent="0.2">
      <c r="B109" s="49"/>
      <c r="C109" s="49"/>
      <c r="D109" s="49"/>
      <c r="E109" s="49"/>
      <c r="F109" s="49"/>
    </row>
    <row r="110" spans="2:7" x14ac:dyDescent="0.2">
      <c r="B110" s="49"/>
      <c r="C110" s="49"/>
      <c r="D110" s="49"/>
      <c r="E110" s="49"/>
      <c r="F110" s="49"/>
    </row>
    <row r="111" spans="2:7" x14ac:dyDescent="0.2">
      <c r="B111" s="49"/>
      <c r="C111" s="49"/>
      <c r="D111" s="49"/>
      <c r="E111" s="49"/>
      <c r="F111" s="49"/>
    </row>
    <row r="114" spans="2:6" x14ac:dyDescent="0.2">
      <c r="B114" s="49"/>
      <c r="C114" s="49"/>
      <c r="D114" s="49"/>
      <c r="E114" s="49"/>
      <c r="F114" s="49"/>
    </row>
    <row r="115" spans="2:6" x14ac:dyDescent="0.2">
      <c r="B115" s="49"/>
      <c r="C115" s="49"/>
      <c r="D115" s="49"/>
      <c r="E115" s="49"/>
      <c r="F115" s="49"/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CD7A2-2089-412B-B922-7E03F7BE48BB}">
  <dimension ref="A1:AP38"/>
  <sheetViews>
    <sheetView showGridLines="0" zoomScaleNormal="100" workbookViewId="0">
      <selection activeCell="A31" sqref="A31"/>
    </sheetView>
  </sheetViews>
  <sheetFormatPr baseColWidth="10" defaultColWidth="11.42578125" defaultRowHeight="12.75" x14ac:dyDescent="0.2"/>
  <cols>
    <col min="1" max="1" width="23" style="59" customWidth="1"/>
    <col min="2" max="32" width="10" style="59" customWidth="1"/>
    <col min="33" max="37" width="12" style="59" bestFit="1" customWidth="1"/>
    <col min="38" max="16384" width="11.42578125" style="59"/>
  </cols>
  <sheetData>
    <row r="1" spans="1:42" x14ac:dyDescent="0.2">
      <c r="A1" s="1" t="s">
        <v>2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x14ac:dyDescent="0.2">
      <c r="A2" s="1" t="s">
        <v>89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A3" s="2" t="s">
        <v>27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60"/>
      <c r="B5" s="61">
        <v>1991</v>
      </c>
      <c r="C5" s="61">
        <v>1992</v>
      </c>
      <c r="D5" s="61">
        <v>1993</v>
      </c>
      <c r="E5" s="61">
        <v>1994</v>
      </c>
      <c r="F5" s="61">
        <v>1995</v>
      </c>
      <c r="G5" s="61">
        <v>1996</v>
      </c>
      <c r="H5" s="61">
        <v>1997</v>
      </c>
      <c r="I5" s="61">
        <v>1998</v>
      </c>
      <c r="J5" s="61">
        <v>1999</v>
      </c>
      <c r="K5" s="61">
        <v>2000</v>
      </c>
      <c r="L5" s="61">
        <v>2001</v>
      </c>
      <c r="M5" s="61">
        <v>2002</v>
      </c>
      <c r="N5" s="62">
        <v>2003</v>
      </c>
      <c r="O5" s="62">
        <v>2004</v>
      </c>
      <c r="P5" s="62">
        <v>2005</v>
      </c>
      <c r="Q5" s="62">
        <v>2006</v>
      </c>
      <c r="R5" s="62">
        <v>2007</v>
      </c>
      <c r="S5" s="62">
        <v>2008</v>
      </c>
      <c r="T5" s="62">
        <v>2009</v>
      </c>
      <c r="U5" s="62">
        <v>2010</v>
      </c>
      <c r="V5" s="62">
        <v>2011</v>
      </c>
      <c r="W5" s="62">
        <v>2012</v>
      </c>
      <c r="X5" s="62">
        <v>2013</v>
      </c>
      <c r="Y5" s="62">
        <v>2014</v>
      </c>
      <c r="Z5" s="62">
        <v>2015</v>
      </c>
      <c r="AA5" s="62">
        <v>2016</v>
      </c>
      <c r="AB5" s="62">
        <v>2017</v>
      </c>
      <c r="AC5" s="62">
        <v>2018</v>
      </c>
      <c r="AD5" s="62">
        <v>2019</v>
      </c>
      <c r="AE5" s="62">
        <v>2020</v>
      </c>
      <c r="AF5" s="62">
        <v>2021</v>
      </c>
      <c r="AG5" s="62">
        <v>2022</v>
      </c>
      <c r="AH5" s="63">
        <v>2023</v>
      </c>
      <c r="AI5" s="63" t="s">
        <v>5</v>
      </c>
      <c r="AJ5" s="63" t="s">
        <v>6</v>
      </c>
      <c r="AK5" s="63" t="s">
        <v>7</v>
      </c>
      <c r="AL5" s="63" t="s">
        <v>34</v>
      </c>
      <c r="AM5" s="64" t="s">
        <v>85</v>
      </c>
      <c r="AN5" s="3"/>
      <c r="AO5" s="3"/>
      <c r="AP5" s="3"/>
    </row>
    <row r="6" spans="1:42" x14ac:dyDescent="0.2">
      <c r="A6" s="65" t="s">
        <v>28</v>
      </c>
      <c r="B6" s="170">
        <v>0.36988762289393839</v>
      </c>
      <c r="C6" s="170">
        <v>0.3031862990374472</v>
      </c>
      <c r="D6" s="170">
        <v>0.27918408470328737</v>
      </c>
      <c r="E6" s="170">
        <v>0.2259550519732865</v>
      </c>
      <c r="F6" s="170">
        <v>0.17283926438698122</v>
      </c>
      <c r="G6" s="170">
        <v>0.14584476137957295</v>
      </c>
      <c r="H6" s="170">
        <v>0.12779823184741171</v>
      </c>
      <c r="I6" s="170">
        <v>0.12115296403975019</v>
      </c>
      <c r="J6" s="170">
        <v>0.13277007010345171</v>
      </c>
      <c r="K6" s="170">
        <v>0.13145640004628362</v>
      </c>
      <c r="L6" s="170">
        <v>0.14348084213623391</v>
      </c>
      <c r="M6" s="170">
        <v>0.15045329670259899</v>
      </c>
      <c r="N6" s="170">
        <v>0.12573017825986491</v>
      </c>
      <c r="O6" s="170">
        <v>0.10314064891946302</v>
      </c>
      <c r="P6" s="170">
        <v>7.0396204944817978E-2</v>
      </c>
      <c r="Q6" s="170">
        <v>5.022397638467279E-2</v>
      </c>
      <c r="R6" s="170">
        <v>3.901260284615362E-2</v>
      </c>
      <c r="S6" s="170">
        <v>4.9159890936545637E-2</v>
      </c>
      <c r="T6" s="170">
        <v>5.8449264307269044E-2</v>
      </c>
      <c r="U6" s="170">
        <v>8.6073277639456172E-2</v>
      </c>
      <c r="V6" s="170">
        <v>0.11126889523248124</v>
      </c>
      <c r="W6" s="170">
        <v>0.11939073022487251</v>
      </c>
      <c r="X6" s="170">
        <v>0.1278406392412948</v>
      </c>
      <c r="Y6" s="170">
        <v>0.15019748276696052</v>
      </c>
      <c r="Z6" s="170">
        <v>0.17374659705869802</v>
      </c>
      <c r="AA6" s="170">
        <v>0.21100504838965697</v>
      </c>
      <c r="AB6" s="170">
        <v>0.23651638853943197</v>
      </c>
      <c r="AC6" s="170">
        <v>0.25798027700548637</v>
      </c>
      <c r="AD6" s="170">
        <v>0.28288307444387939</v>
      </c>
      <c r="AE6" s="170">
        <v>0.32527828337364417</v>
      </c>
      <c r="AF6" s="170">
        <v>0.36263804032114128</v>
      </c>
      <c r="AG6" s="171">
        <v>0.37975479946334928</v>
      </c>
      <c r="AH6" s="171">
        <v>0.39778656675402357</v>
      </c>
      <c r="AI6" s="171">
        <v>0.41242313118871637</v>
      </c>
      <c r="AJ6" s="171">
        <v>0.41466035706720461</v>
      </c>
      <c r="AK6" s="171">
        <v>0.41197933589615254</v>
      </c>
      <c r="AL6" s="171">
        <v>0.41231980651219147</v>
      </c>
      <c r="AM6" s="173">
        <v>0.41248557227646743</v>
      </c>
      <c r="AN6" s="2"/>
      <c r="AO6" s="2"/>
      <c r="AP6" s="2"/>
    </row>
    <row r="7" spans="1:42" x14ac:dyDescent="0.2">
      <c r="A7" s="65" t="s">
        <v>29</v>
      </c>
      <c r="B7" s="170"/>
      <c r="C7" s="170"/>
      <c r="D7" s="170"/>
      <c r="E7" s="170"/>
      <c r="F7" s="170"/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1"/>
      <c r="AH7" s="171">
        <v>0.39778656675402357</v>
      </c>
      <c r="AI7" s="171">
        <v>0.41745168932891391</v>
      </c>
      <c r="AJ7" s="171">
        <v>0.42344506523582032</v>
      </c>
      <c r="AK7" s="171">
        <v>0.41773814651873725</v>
      </c>
      <c r="AL7" s="171">
        <v>0.41728909764527461</v>
      </c>
      <c r="AM7" s="173">
        <v>0.41985644171524084</v>
      </c>
      <c r="AN7" s="2"/>
      <c r="AO7" s="2"/>
      <c r="AP7" s="2"/>
    </row>
    <row r="8" spans="1:42" x14ac:dyDescent="0.2">
      <c r="A8" s="4" t="s">
        <v>30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7"/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8"/>
      <c r="AH8" s="168">
        <v>0.39778656675402357</v>
      </c>
      <c r="AI8" s="168">
        <v>0.40948575548014959</v>
      </c>
      <c r="AJ8" s="168">
        <v>0.40707114350464657</v>
      </c>
      <c r="AK8" s="168">
        <v>0.40387541935437904</v>
      </c>
      <c r="AL8" s="168">
        <v>0.40659348355799407</v>
      </c>
      <c r="AM8" s="169">
        <v>0.40744851925522935</v>
      </c>
      <c r="AN8" s="2"/>
      <c r="AO8" s="2"/>
      <c r="AP8" s="2"/>
    </row>
    <row r="9" spans="1:42" x14ac:dyDescent="0.2">
      <c r="A9" s="43" t="s">
        <v>0</v>
      </c>
      <c r="B9" s="5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66"/>
      <c r="AG9" s="66"/>
      <c r="AH9" s="66"/>
      <c r="AI9" s="66"/>
      <c r="AJ9" s="2"/>
      <c r="AK9" s="32"/>
      <c r="AL9" s="2"/>
      <c r="AM9" s="2"/>
      <c r="AN9" s="2"/>
      <c r="AO9" s="2"/>
      <c r="AP9" s="2"/>
    </row>
    <row r="10" spans="1:42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32"/>
      <c r="AL10" s="2"/>
      <c r="AM10" s="2"/>
      <c r="AN10" s="2"/>
      <c r="AO10" s="2"/>
      <c r="AP10" s="2"/>
    </row>
    <row r="11" spans="1:42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x14ac:dyDescent="0.2">
      <c r="A12" s="2"/>
      <c r="B12" s="2"/>
      <c r="D12" s="2"/>
      <c r="E12" s="2"/>
      <c r="F12" s="2"/>
      <c r="G12" s="2"/>
      <c r="H12" s="2"/>
      <c r="I12" s="5"/>
      <c r="J12" s="5"/>
      <c r="K12" s="5"/>
      <c r="L12" s="5"/>
      <c r="M12" s="2"/>
      <c r="N12" s="2"/>
      <c r="O12" s="2"/>
      <c r="P12" s="2"/>
      <c r="Q12" s="2"/>
      <c r="R12" s="2"/>
      <c r="S12" s="2"/>
    </row>
    <row r="13" spans="1:42" x14ac:dyDescent="0.2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</row>
    <row r="14" spans="1:42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</row>
    <row r="15" spans="1:42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</row>
    <row r="16" spans="1:42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</row>
    <row r="17" spans="1:19" x14ac:dyDescent="0.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</row>
    <row r="18" spans="1:19" x14ac:dyDescent="0.2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</row>
    <row r="19" spans="1:19" x14ac:dyDescent="0.2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</row>
    <row r="20" spans="1:19" x14ac:dyDescent="0.2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</row>
    <row r="21" spans="1:19" x14ac:dyDescent="0.2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</row>
    <row r="22" spans="1:19" x14ac:dyDescent="0.2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x14ac:dyDescent="0.2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x14ac:dyDescent="0.2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x14ac:dyDescent="0.2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x14ac:dyDescent="0.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x14ac:dyDescent="0.2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x14ac:dyDescent="0.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x14ac:dyDescent="0.2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x14ac:dyDescent="0.2">
      <c r="A30" s="6"/>
      <c r="B30" s="6"/>
      <c r="C30" s="6"/>
      <c r="D30" s="6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x14ac:dyDescent="0.2">
      <c r="A31" s="7"/>
      <c r="B31" s="7"/>
      <c r="C31" s="7"/>
      <c r="D31" s="7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x14ac:dyDescent="0.2">
      <c r="A32" s="7"/>
      <c r="B32" s="7"/>
      <c r="C32" s="7"/>
      <c r="D32" s="7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39" x14ac:dyDescent="0.2">
      <c r="A33" s="8"/>
      <c r="B33" s="8"/>
      <c r="C33" s="8"/>
      <c r="D33" s="8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39" x14ac:dyDescent="0.2">
      <c r="A34" s="9"/>
      <c r="B34" s="9"/>
      <c r="C34" s="9"/>
      <c r="D34" s="9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39" x14ac:dyDescent="0.2">
      <c r="A35" s="10"/>
      <c r="B35" s="10"/>
      <c r="C35" s="10"/>
      <c r="D35" s="10"/>
      <c r="E35" s="2"/>
      <c r="F35" s="11"/>
      <c r="G35" s="11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39" x14ac:dyDescent="0.2">
      <c r="A36" s="12"/>
      <c r="B36" s="12"/>
      <c r="C36" s="12"/>
      <c r="D36" s="12"/>
      <c r="E36" s="2"/>
      <c r="F36" s="11"/>
      <c r="G36" s="11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39" x14ac:dyDescent="0.2">
      <c r="A37" s="67"/>
      <c r="B37" s="67"/>
      <c r="C37" s="67"/>
      <c r="D37" s="67"/>
      <c r="E37" s="11"/>
      <c r="F37" s="11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2"/>
      <c r="Z37" s="14"/>
      <c r="AA37" s="15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1:39" x14ac:dyDescent="0.2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29"/>
      <c r="P38" s="129"/>
      <c r="Q38" s="130"/>
      <c r="R38" s="129"/>
      <c r="S38" s="11"/>
      <c r="T38" s="11"/>
      <c r="U38" s="11"/>
      <c r="V38" s="11"/>
      <c r="W38" s="11"/>
      <c r="X38" s="11"/>
      <c r="Y38" s="2"/>
      <c r="Z38" s="16"/>
      <c r="AA38" s="17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</sheetData>
  <mergeCells count="2">
    <mergeCell ref="O38:P38"/>
    <mergeCell ref="Q38:R38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9E0CC-9242-4EB9-9EEB-E380CC4BD2DA}">
  <dimension ref="A1:H35"/>
  <sheetViews>
    <sheetView zoomScaleNormal="100" workbookViewId="0">
      <selection activeCell="M32" sqref="M32"/>
    </sheetView>
  </sheetViews>
  <sheetFormatPr baseColWidth="10" defaultRowHeight="12.75" x14ac:dyDescent="0.2"/>
  <cols>
    <col min="1" max="16384" width="11.42578125" style="43"/>
  </cols>
  <sheetData>
    <row r="1" spans="1:8" x14ac:dyDescent="0.2">
      <c r="A1" s="42" t="s">
        <v>60</v>
      </c>
    </row>
    <row r="2" spans="1:8" x14ac:dyDescent="0.2">
      <c r="A2" s="42" t="s">
        <v>90</v>
      </c>
      <c r="E2" s="107"/>
    </row>
    <row r="3" spans="1:8" x14ac:dyDescent="0.2">
      <c r="A3" s="43" t="s">
        <v>61</v>
      </c>
    </row>
    <row r="5" spans="1:8" ht="25.5" x14ac:dyDescent="0.2">
      <c r="A5" s="53"/>
      <c r="B5" s="112" t="s">
        <v>66</v>
      </c>
      <c r="C5" s="111" t="s">
        <v>67</v>
      </c>
      <c r="E5" s="109"/>
      <c r="G5" s="108"/>
      <c r="H5" s="108"/>
    </row>
    <row r="6" spans="1:8" x14ac:dyDescent="0.2">
      <c r="A6" s="73">
        <v>2001</v>
      </c>
      <c r="B6" s="190">
        <v>0.51593304378162952</v>
      </c>
      <c r="C6" s="191">
        <v>21.182913088471672</v>
      </c>
    </row>
    <row r="7" spans="1:8" x14ac:dyDescent="0.2">
      <c r="A7" s="73">
        <v>2002</v>
      </c>
      <c r="B7" s="190">
        <v>0.46382340703814723</v>
      </c>
      <c r="C7" s="191">
        <v>20.574550682906224</v>
      </c>
    </row>
    <row r="8" spans="1:8" x14ac:dyDescent="0.2">
      <c r="A8" s="73">
        <v>2003</v>
      </c>
      <c r="B8" s="190">
        <v>0.84287962843820008</v>
      </c>
      <c r="C8" s="191">
        <v>19.827136666753738</v>
      </c>
    </row>
    <row r="9" spans="1:8" x14ac:dyDescent="0.2">
      <c r="A9" s="73">
        <v>2004</v>
      </c>
      <c r="B9" s="190">
        <v>3.0257321380433795</v>
      </c>
      <c r="C9" s="191">
        <v>19.013542599510508</v>
      </c>
    </row>
    <row r="10" spans="1:8" x14ac:dyDescent="0.2">
      <c r="A10" s="73">
        <v>2005</v>
      </c>
      <c r="B10" s="190">
        <v>5.1336887595560334</v>
      </c>
      <c r="C10" s="191">
        <v>18.696216700538859</v>
      </c>
    </row>
    <row r="11" spans="1:8" x14ac:dyDescent="0.2">
      <c r="A11" s="73">
        <v>2006</v>
      </c>
      <c r="B11" s="190">
        <v>8.8133630497845541</v>
      </c>
      <c r="C11" s="191">
        <v>16.972348997479699</v>
      </c>
    </row>
    <row r="12" spans="1:8" x14ac:dyDescent="0.2">
      <c r="A12" s="73">
        <v>2007</v>
      </c>
      <c r="B12" s="190">
        <v>8.5930444033481095</v>
      </c>
      <c r="C12" s="191">
        <v>18.326496235156075</v>
      </c>
    </row>
    <row r="13" spans="1:8" x14ac:dyDescent="0.2">
      <c r="A13" s="73">
        <v>2008</v>
      </c>
      <c r="B13" s="190">
        <v>6.0132292086472212</v>
      </c>
      <c r="C13" s="191">
        <v>19.471990103030322</v>
      </c>
    </row>
    <row r="14" spans="1:8" x14ac:dyDescent="0.2">
      <c r="A14" s="73">
        <v>2009</v>
      </c>
      <c r="B14" s="190">
        <v>2.6520068100113181</v>
      </c>
      <c r="C14" s="191">
        <v>17.708195809982467</v>
      </c>
    </row>
    <row r="15" spans="1:8" x14ac:dyDescent="0.2">
      <c r="A15" s="73">
        <v>2010</v>
      </c>
      <c r="B15" s="190">
        <v>4.7299125370597288</v>
      </c>
      <c r="C15" s="191">
        <v>18.300918990720994</v>
      </c>
    </row>
    <row r="16" spans="1:8" x14ac:dyDescent="0.2">
      <c r="A16" s="73">
        <v>2011</v>
      </c>
      <c r="B16" s="190">
        <v>4.1668213331954762</v>
      </c>
      <c r="C16" s="191">
        <v>18.551785711008698</v>
      </c>
    </row>
    <row r="17" spans="1:3" x14ac:dyDescent="0.2">
      <c r="A17" s="73">
        <v>2012</v>
      </c>
      <c r="B17" s="190">
        <v>3.0913364273056092</v>
      </c>
      <c r="C17" s="191">
        <v>19.206349219958266</v>
      </c>
    </row>
    <row r="18" spans="1:3" x14ac:dyDescent="0.2">
      <c r="A18" s="73">
        <v>2013</v>
      </c>
      <c r="B18" s="190">
        <v>2.0991959226306265</v>
      </c>
      <c r="C18" s="191">
        <v>18.946227977019504</v>
      </c>
    </row>
    <row r="19" spans="1:3" x14ac:dyDescent="0.2">
      <c r="A19" s="73">
        <v>2014</v>
      </c>
      <c r="B19" s="190">
        <v>1.8804664775004822</v>
      </c>
      <c r="C19" s="191">
        <v>18.858757779470611</v>
      </c>
    </row>
    <row r="20" spans="1:3" x14ac:dyDescent="0.2">
      <c r="A20" s="73">
        <v>2015</v>
      </c>
      <c r="B20" s="190">
        <v>1.264461748092887</v>
      </c>
      <c r="C20" s="191">
        <v>20.061570925883736</v>
      </c>
    </row>
    <row r="21" spans="1:3" x14ac:dyDescent="0.2">
      <c r="A21" s="73">
        <v>2016</v>
      </c>
      <c r="B21" s="190">
        <v>0.36087716540213671</v>
      </c>
      <c r="C21" s="191">
        <v>20.428464844497849</v>
      </c>
    </row>
    <row r="22" spans="1:3" x14ac:dyDescent="0.2">
      <c r="A22" s="73">
        <v>2017</v>
      </c>
      <c r="B22" s="190">
        <v>0.95495549699788751</v>
      </c>
      <c r="C22" s="191">
        <v>20.016442587359514</v>
      </c>
    </row>
    <row r="23" spans="1:3" x14ac:dyDescent="0.2">
      <c r="A23" s="73">
        <v>2018</v>
      </c>
      <c r="B23" s="190">
        <v>1.3889065301412651</v>
      </c>
      <c r="C23" s="191">
        <v>20.637121768434451</v>
      </c>
    </row>
    <row r="24" spans="1:3" x14ac:dyDescent="0.2">
      <c r="A24" s="73">
        <v>2019</v>
      </c>
      <c r="B24" s="190">
        <v>1.3293880226459118</v>
      </c>
      <c r="C24" s="191">
        <v>20.32844215229651</v>
      </c>
    </row>
    <row r="25" spans="1:3" x14ac:dyDescent="0.2">
      <c r="A25" s="73">
        <v>2020</v>
      </c>
      <c r="B25" s="190">
        <v>1.1758240687582802</v>
      </c>
      <c r="C25" s="191">
        <v>18.847929194402131</v>
      </c>
    </row>
    <row r="26" spans="1:3" x14ac:dyDescent="0.2">
      <c r="A26" s="73">
        <v>2021</v>
      </c>
      <c r="B26" s="190">
        <v>3.0306264847549684</v>
      </c>
      <c r="C26" s="191">
        <v>21.049660329716446</v>
      </c>
    </row>
    <row r="27" spans="1:3" x14ac:dyDescent="0.2">
      <c r="A27" s="73">
        <v>2022</v>
      </c>
      <c r="B27" s="190">
        <v>2.2617120201861636</v>
      </c>
      <c r="C27" s="191">
        <v>23.6846980998072</v>
      </c>
    </row>
    <row r="28" spans="1:3" x14ac:dyDescent="0.2">
      <c r="A28" s="110">
        <v>2023</v>
      </c>
      <c r="B28" s="192">
        <v>1.26203614499159</v>
      </c>
      <c r="C28" s="193">
        <v>21.9055541471939</v>
      </c>
    </row>
    <row r="29" spans="1:3" ht="12.75" customHeight="1" x14ac:dyDescent="0.2">
      <c r="A29" s="194" t="s">
        <v>95</v>
      </c>
      <c r="B29" s="194"/>
      <c r="C29" s="194"/>
    </row>
    <row r="30" spans="1:3" x14ac:dyDescent="0.2">
      <c r="A30" s="195"/>
      <c r="B30" s="195"/>
      <c r="C30" s="195"/>
    </row>
    <row r="31" spans="1:3" x14ac:dyDescent="0.2">
      <c r="A31" s="195"/>
      <c r="B31" s="195"/>
      <c r="C31" s="195"/>
    </row>
    <row r="32" spans="1:3" x14ac:dyDescent="0.2">
      <c r="A32" s="195"/>
      <c r="B32" s="195"/>
      <c r="C32" s="195"/>
    </row>
    <row r="33" spans="1:3" x14ac:dyDescent="0.2">
      <c r="A33" s="195"/>
      <c r="B33" s="195"/>
      <c r="C33" s="195"/>
    </row>
    <row r="34" spans="1:3" x14ac:dyDescent="0.2">
      <c r="A34" s="195"/>
      <c r="B34" s="195"/>
      <c r="C34" s="195"/>
    </row>
    <row r="35" spans="1:3" x14ac:dyDescent="0.2">
      <c r="A35" s="43" t="s">
        <v>0</v>
      </c>
    </row>
  </sheetData>
  <mergeCells count="1">
    <mergeCell ref="A29:C3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EBEAD-CCAB-4232-8273-FEB02E536335}">
  <dimension ref="A1:H29"/>
  <sheetViews>
    <sheetView zoomScaleNormal="100" workbookViewId="0">
      <selection activeCell="G31" sqref="G31"/>
    </sheetView>
  </sheetViews>
  <sheetFormatPr baseColWidth="10" defaultRowHeight="12.75" x14ac:dyDescent="0.2"/>
  <cols>
    <col min="1" max="1" width="10.28515625" style="43" customWidth="1"/>
    <col min="2" max="16384" width="11.42578125" style="43"/>
  </cols>
  <sheetData>
    <row r="1" spans="1:8" x14ac:dyDescent="0.2">
      <c r="A1" s="42" t="s">
        <v>62</v>
      </c>
    </row>
    <row r="2" spans="1:8" x14ac:dyDescent="0.2">
      <c r="A2" s="42" t="s">
        <v>90</v>
      </c>
      <c r="E2" s="107"/>
    </row>
    <row r="3" spans="1:8" x14ac:dyDescent="0.2">
      <c r="A3" s="43" t="s">
        <v>63</v>
      </c>
    </row>
    <row r="5" spans="1:8" ht="38.25" x14ac:dyDescent="0.2">
      <c r="A5" s="102"/>
      <c r="B5" s="78" t="s">
        <v>68</v>
      </c>
      <c r="C5" s="113" t="s">
        <v>69</v>
      </c>
      <c r="D5" s="78" t="s">
        <v>70</v>
      </c>
      <c r="E5" s="109"/>
      <c r="G5" s="108"/>
      <c r="H5" s="108"/>
    </row>
    <row r="6" spans="1:8" x14ac:dyDescent="0.2">
      <c r="A6" s="73">
        <v>2001</v>
      </c>
      <c r="B6" s="196">
        <v>225244</v>
      </c>
      <c r="C6" s="197">
        <v>0</v>
      </c>
      <c r="D6" s="198">
        <v>71.566852589641456</v>
      </c>
    </row>
    <row r="7" spans="1:8" x14ac:dyDescent="0.2">
      <c r="A7" s="73">
        <v>2002</v>
      </c>
      <c r="B7" s="196">
        <v>215608</v>
      </c>
      <c r="C7" s="197">
        <v>0</v>
      </c>
      <c r="D7" s="198">
        <v>70.651639999999972</v>
      </c>
    </row>
    <row r="8" spans="1:8" x14ac:dyDescent="0.2">
      <c r="A8" s="73">
        <v>2003</v>
      </c>
      <c r="B8" s="196">
        <v>431187</v>
      </c>
      <c r="C8" s="197">
        <v>0</v>
      </c>
      <c r="D8" s="198">
        <v>80.733992094861662</v>
      </c>
    </row>
    <row r="9" spans="1:8" x14ac:dyDescent="0.2">
      <c r="A9" s="73">
        <v>2004</v>
      </c>
      <c r="B9" s="196">
        <v>1764099</v>
      </c>
      <c r="C9" s="197">
        <v>0</v>
      </c>
      <c r="D9" s="198">
        <v>130.22217898832682</v>
      </c>
    </row>
    <row r="10" spans="1:8" x14ac:dyDescent="0.2">
      <c r="A10" s="73">
        <v>2005</v>
      </c>
      <c r="B10" s="196">
        <v>2440440</v>
      </c>
      <c r="C10" s="197">
        <v>957681.83638200001</v>
      </c>
      <c r="D10" s="198">
        <v>167.08737660968114</v>
      </c>
    </row>
    <row r="11" spans="1:8" x14ac:dyDescent="0.2">
      <c r="A11" s="73">
        <v>2006</v>
      </c>
      <c r="B11" s="196">
        <v>4431123.1666999999</v>
      </c>
      <c r="C11" s="197">
        <v>2428368.11368</v>
      </c>
      <c r="D11" s="198">
        <v>305.29484963795494</v>
      </c>
    </row>
    <row r="12" spans="1:8" x14ac:dyDescent="0.2">
      <c r="A12" s="73">
        <v>2007</v>
      </c>
      <c r="B12" s="196">
        <v>4141792</v>
      </c>
      <c r="C12" s="197">
        <v>3235317.1999940001</v>
      </c>
      <c r="D12" s="198">
        <v>323.2458204844641</v>
      </c>
    </row>
    <row r="13" spans="1:8" x14ac:dyDescent="0.2">
      <c r="A13" s="73">
        <v>2008</v>
      </c>
      <c r="B13" s="196">
        <v>3198958</v>
      </c>
      <c r="C13" s="197">
        <v>2165172.4000000004</v>
      </c>
      <c r="D13" s="198">
        <v>315.31552691722482</v>
      </c>
    </row>
    <row r="14" spans="1:8" x14ac:dyDescent="0.2">
      <c r="A14" s="73">
        <v>2009</v>
      </c>
      <c r="B14" s="196">
        <v>1593047</v>
      </c>
      <c r="C14" s="197">
        <v>799580.99999999988</v>
      </c>
      <c r="D14" s="198">
        <v>234.21678734579575</v>
      </c>
    </row>
    <row r="15" spans="1:8" x14ac:dyDescent="0.2">
      <c r="A15" s="73">
        <v>2010</v>
      </c>
      <c r="B15" s="196">
        <v>3042009.9730000002</v>
      </c>
      <c r="C15" s="197">
        <v>1867941.0088878628</v>
      </c>
      <c r="D15" s="198">
        <v>341.97808524271244</v>
      </c>
    </row>
    <row r="16" spans="1:8" x14ac:dyDescent="0.2">
      <c r="A16" s="73">
        <v>2011</v>
      </c>
      <c r="B16" s="196">
        <v>2765410.8760000002</v>
      </c>
      <c r="C16" s="197">
        <v>2289754.3385031298</v>
      </c>
      <c r="D16" s="198">
        <v>399.65592257435105</v>
      </c>
    </row>
    <row r="17" spans="1:4" x14ac:dyDescent="0.2">
      <c r="A17" s="73">
        <v>2012</v>
      </c>
      <c r="B17" s="196">
        <v>1963869.7</v>
      </c>
      <c r="C17" s="197">
        <v>2024806.0334453536</v>
      </c>
      <c r="D17" s="198">
        <v>360.59271651979475</v>
      </c>
    </row>
    <row r="18" spans="1:4" x14ac:dyDescent="0.2">
      <c r="A18" s="73">
        <v>2013</v>
      </c>
      <c r="B18" s="196">
        <v>1412718.0708600001</v>
      </c>
      <c r="C18" s="197">
        <v>1467999.5890079527</v>
      </c>
      <c r="D18" s="198">
        <v>332.12042755006331</v>
      </c>
    </row>
    <row r="19" spans="1:4" x14ac:dyDescent="0.2">
      <c r="A19" s="73">
        <v>2014</v>
      </c>
      <c r="B19" s="196">
        <v>1353643.3372800001</v>
      </c>
      <c r="C19" s="197">
        <v>1421325.4713483937</v>
      </c>
      <c r="D19" s="198">
        <v>311.25526265381825</v>
      </c>
    </row>
    <row r="20" spans="1:4" x14ac:dyDescent="0.2">
      <c r="A20" s="73">
        <v>2015</v>
      </c>
      <c r="B20" s="196">
        <v>703710.03944086446</v>
      </c>
      <c r="C20" s="197">
        <v>1287952.7750329261</v>
      </c>
      <c r="D20" s="198">
        <v>249.22630810643372</v>
      </c>
    </row>
    <row r="21" spans="1:4" x14ac:dyDescent="0.2">
      <c r="A21" s="73">
        <v>2016</v>
      </c>
      <c r="B21" s="196">
        <v>599722.6063910228</v>
      </c>
      <c r="C21" s="197">
        <v>12099.112718299846</v>
      </c>
      <c r="D21" s="198">
        <v>220.5633055796265</v>
      </c>
    </row>
    <row r="22" spans="1:4" x14ac:dyDescent="0.2">
      <c r="A22" s="73">
        <v>2017</v>
      </c>
      <c r="B22" s="196">
        <v>898899.69999857002</v>
      </c>
      <c r="C22" s="197">
        <v>817627.66100000055</v>
      </c>
      <c r="D22" s="198">
        <v>279.68378345550053</v>
      </c>
    </row>
    <row r="23" spans="1:4" x14ac:dyDescent="0.2">
      <c r="A23" s="73">
        <v>2018</v>
      </c>
      <c r="B23" s="196">
        <v>1117591.6377546801</v>
      </c>
      <c r="C23" s="197">
        <v>1532800.6804602053</v>
      </c>
      <c r="D23" s="198">
        <v>295.88008968066794</v>
      </c>
    </row>
    <row r="24" spans="1:4" x14ac:dyDescent="0.2">
      <c r="A24" s="73">
        <v>2019</v>
      </c>
      <c r="B24" s="196">
        <v>710874.85971999995</v>
      </c>
      <c r="C24" s="197">
        <v>1899768.4675099999</v>
      </c>
      <c r="D24" s="198">
        <v>272.14339787781</v>
      </c>
    </row>
    <row r="25" spans="1:4" x14ac:dyDescent="0.2">
      <c r="A25" s="73">
        <v>2020</v>
      </c>
      <c r="B25" s="196">
        <v>1019268.1245497002</v>
      </c>
      <c r="C25" s="197">
        <v>1338405.3615808617</v>
      </c>
      <c r="D25" s="198">
        <v>280.34855723944202</v>
      </c>
    </row>
    <row r="26" spans="1:4" x14ac:dyDescent="0.2">
      <c r="A26" s="73">
        <v>2021</v>
      </c>
      <c r="B26" s="196">
        <v>4404895.2006200003</v>
      </c>
      <c r="C26" s="197">
        <v>2879866.3262939239</v>
      </c>
      <c r="D26" s="198">
        <v>422.63427143323099</v>
      </c>
    </row>
    <row r="27" spans="1:4" x14ac:dyDescent="0.2">
      <c r="A27" s="73">
        <v>2022</v>
      </c>
      <c r="B27" s="196">
        <v>1962556.6087603634</v>
      </c>
      <c r="C27" s="197">
        <v>3976548.8845329899</v>
      </c>
      <c r="D27" s="198">
        <v>399.02595234297183</v>
      </c>
    </row>
    <row r="28" spans="1:4" x14ac:dyDescent="0.2">
      <c r="A28" s="110">
        <v>2023</v>
      </c>
      <c r="B28" s="199">
        <v>1180392.2833800002</v>
      </c>
      <c r="C28" s="200">
        <v>2344141.3656772091</v>
      </c>
      <c r="D28" s="201">
        <v>384.54532918132156</v>
      </c>
    </row>
    <row r="29" spans="1:4" x14ac:dyDescent="0.2">
      <c r="A29" s="43" t="s">
        <v>0</v>
      </c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5C576-84E8-476E-AABB-9780985CC14C}">
  <dimension ref="A1:G10"/>
  <sheetViews>
    <sheetView workbookViewId="0">
      <selection activeCell="L37" sqref="L37"/>
    </sheetView>
  </sheetViews>
  <sheetFormatPr baseColWidth="10" defaultRowHeight="12.75" x14ac:dyDescent="0.2"/>
  <cols>
    <col min="1" max="1" width="26.42578125" style="43" customWidth="1"/>
    <col min="2" max="2" width="19.140625" style="43" bestFit="1" customWidth="1"/>
    <col min="3" max="16384" width="11.42578125" style="43"/>
  </cols>
  <sheetData>
    <row r="1" spans="1:7" x14ac:dyDescent="0.2">
      <c r="A1" s="42" t="s">
        <v>64</v>
      </c>
    </row>
    <row r="2" spans="1:7" x14ac:dyDescent="0.2">
      <c r="A2" s="42" t="s">
        <v>91</v>
      </c>
    </row>
    <row r="3" spans="1:7" x14ac:dyDescent="0.2">
      <c r="A3" s="43" t="s">
        <v>12</v>
      </c>
    </row>
    <row r="4" spans="1:7" x14ac:dyDescent="0.2">
      <c r="G4" s="107"/>
    </row>
    <row r="5" spans="1:7" x14ac:dyDescent="0.2">
      <c r="A5" s="131" t="s">
        <v>71</v>
      </c>
      <c r="B5" s="133" t="s">
        <v>72</v>
      </c>
      <c r="C5" s="135" t="s">
        <v>73</v>
      </c>
      <c r="D5" s="136"/>
      <c r="E5" s="137"/>
    </row>
    <row r="6" spans="1:7" x14ac:dyDescent="0.2">
      <c r="A6" s="132"/>
      <c r="B6" s="134"/>
      <c r="C6" s="114" t="s">
        <v>69</v>
      </c>
      <c r="D6" s="115" t="s">
        <v>74</v>
      </c>
      <c r="E6" s="116" t="s">
        <v>75</v>
      </c>
    </row>
    <row r="7" spans="1:7" x14ac:dyDescent="0.2">
      <c r="A7" s="51" t="s">
        <v>76</v>
      </c>
      <c r="B7" s="51" t="s">
        <v>77</v>
      </c>
      <c r="C7" s="202">
        <v>-10.138633210821688</v>
      </c>
      <c r="D7" s="82">
        <v>-17.798773704395899</v>
      </c>
      <c r="E7" s="191">
        <v>-27.937406915217586</v>
      </c>
    </row>
    <row r="8" spans="1:7" x14ac:dyDescent="0.2">
      <c r="A8" s="52" t="s">
        <v>78</v>
      </c>
      <c r="B8" s="52" t="s">
        <v>77</v>
      </c>
      <c r="C8" s="203">
        <v>0</v>
      </c>
      <c r="D8" s="204">
        <v>0</v>
      </c>
      <c r="E8" s="205">
        <v>0</v>
      </c>
    </row>
    <row r="9" spans="1:7" x14ac:dyDescent="0.2">
      <c r="A9" s="34" t="s">
        <v>79</v>
      </c>
      <c r="C9" s="55"/>
      <c r="D9" s="55"/>
      <c r="E9" s="55"/>
      <c r="G9" s="107"/>
    </row>
    <row r="10" spans="1:7" x14ac:dyDescent="0.2">
      <c r="A10" s="43" t="s">
        <v>0</v>
      </c>
    </row>
  </sheetData>
  <mergeCells count="3">
    <mergeCell ref="A5:A6"/>
    <mergeCell ref="B5:B6"/>
    <mergeCell ref="C5:E5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432AA-E557-4CDC-8734-D6B0214B9196}">
  <dimension ref="A1:E10"/>
  <sheetViews>
    <sheetView zoomScaleNormal="100" workbookViewId="0">
      <selection activeCell="C30" sqref="C30"/>
    </sheetView>
  </sheetViews>
  <sheetFormatPr baseColWidth="10" defaultRowHeight="12.75" x14ac:dyDescent="0.2"/>
  <cols>
    <col min="1" max="1" width="25.85546875" style="43" customWidth="1"/>
    <col min="2" max="2" width="19.140625" style="43" bestFit="1" customWidth="1"/>
    <col min="3" max="16384" width="11.42578125" style="43"/>
  </cols>
  <sheetData>
    <row r="1" spans="1:5" x14ac:dyDescent="0.2">
      <c r="A1" s="42" t="s">
        <v>65</v>
      </c>
    </row>
    <row r="2" spans="1:5" x14ac:dyDescent="0.2">
      <c r="A2" s="42" t="s">
        <v>92</v>
      </c>
    </row>
    <row r="3" spans="1:5" x14ac:dyDescent="0.2">
      <c r="A3" s="43" t="s">
        <v>12</v>
      </c>
    </row>
    <row r="5" spans="1:5" x14ac:dyDescent="0.2">
      <c r="A5" s="131" t="s">
        <v>71</v>
      </c>
      <c r="B5" s="133" t="s">
        <v>72</v>
      </c>
      <c r="C5" s="135" t="s">
        <v>80</v>
      </c>
      <c r="D5" s="136"/>
      <c r="E5" s="137"/>
    </row>
    <row r="6" spans="1:5" x14ac:dyDescent="0.2">
      <c r="A6" s="132"/>
      <c r="B6" s="134"/>
      <c r="C6" s="114" t="s">
        <v>69</v>
      </c>
      <c r="D6" s="115" t="s">
        <v>74</v>
      </c>
      <c r="E6" s="116" t="s">
        <v>75</v>
      </c>
    </row>
    <row r="7" spans="1:5" x14ac:dyDescent="0.2">
      <c r="A7" s="51" t="s">
        <v>76</v>
      </c>
      <c r="B7" s="51" t="s">
        <v>77</v>
      </c>
      <c r="C7" s="202">
        <v>11.762729885941781</v>
      </c>
      <c r="D7" s="82">
        <v>27.483841687034783</v>
      </c>
      <c r="E7" s="191">
        <v>39.246571572976563</v>
      </c>
    </row>
    <row r="8" spans="1:5" x14ac:dyDescent="0.2">
      <c r="A8" s="52" t="s">
        <v>78</v>
      </c>
      <c r="B8" s="52" t="s">
        <v>77</v>
      </c>
      <c r="C8" s="206">
        <v>-11.72480485775236</v>
      </c>
      <c r="D8" s="207">
        <v>-27.795510755873238</v>
      </c>
      <c r="E8" s="193">
        <v>-39.520315613625598</v>
      </c>
    </row>
    <row r="9" spans="1:5" x14ac:dyDescent="0.2">
      <c r="A9" s="43" t="s">
        <v>79</v>
      </c>
    </row>
    <row r="10" spans="1:5" x14ac:dyDescent="0.2">
      <c r="A10" s="43" t="s">
        <v>0</v>
      </c>
    </row>
  </sheetData>
  <mergeCells count="3">
    <mergeCell ref="A5:A6"/>
    <mergeCell ref="B5:B6"/>
    <mergeCell ref="C5:E5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A72C7E-69B5-4378-A16A-0B4D52CBEC04}">
  <dimension ref="A1:F8"/>
  <sheetViews>
    <sheetView zoomScaleNormal="100" workbookViewId="0">
      <selection activeCell="P25" sqref="P24:Q25"/>
    </sheetView>
  </sheetViews>
  <sheetFormatPr baseColWidth="10" defaultRowHeight="12.75" x14ac:dyDescent="0.2"/>
  <cols>
    <col min="1" max="16384" width="11.42578125" style="43"/>
  </cols>
  <sheetData>
    <row r="1" spans="1:6" x14ac:dyDescent="0.2">
      <c r="A1" s="42" t="s">
        <v>97</v>
      </c>
    </row>
    <row r="2" spans="1:6" x14ac:dyDescent="0.2">
      <c r="A2" s="42" t="s">
        <v>98</v>
      </c>
    </row>
    <row r="3" spans="1:6" x14ac:dyDescent="0.2">
      <c r="A3" s="43" t="s">
        <v>96</v>
      </c>
    </row>
    <row r="5" spans="1:6" x14ac:dyDescent="0.2">
      <c r="A5" s="45"/>
      <c r="B5" s="46">
        <v>2025</v>
      </c>
      <c r="C5" s="46">
        <v>2026</v>
      </c>
      <c r="D5" s="46">
        <v>2027</v>
      </c>
      <c r="E5" s="46">
        <v>2028</v>
      </c>
      <c r="F5" s="80">
        <v>2029</v>
      </c>
    </row>
    <row r="6" spans="1:6" x14ac:dyDescent="0.2">
      <c r="A6" s="212" t="s">
        <v>99</v>
      </c>
      <c r="B6" s="208">
        <v>1416.2065509785566</v>
      </c>
      <c r="C6" s="208">
        <v>1463.2612658433561</v>
      </c>
      <c r="D6" s="208">
        <v>1460.9816934574642</v>
      </c>
      <c r="E6" s="208">
        <v>1472.9787833958553</v>
      </c>
      <c r="F6" s="209">
        <v>1454.1348396894659</v>
      </c>
    </row>
    <row r="7" spans="1:6" x14ac:dyDescent="0.2">
      <c r="A7" s="212" t="s">
        <v>100</v>
      </c>
      <c r="B7" s="208">
        <v>2398.8239989120225</v>
      </c>
      <c r="C7" s="208">
        <v>2498.2443049236858</v>
      </c>
      <c r="D7" s="208">
        <v>2499.5054401999032</v>
      </c>
      <c r="E7" s="208">
        <v>2511.2334460241655</v>
      </c>
      <c r="F7" s="209">
        <v>2496.4930062810618</v>
      </c>
    </row>
    <row r="8" spans="1:6" x14ac:dyDescent="0.2">
      <c r="A8" s="213" t="s">
        <v>101</v>
      </c>
      <c r="B8" s="210">
        <v>1984.3320315293408</v>
      </c>
      <c r="C8" s="210">
        <v>2061.9611063214957</v>
      </c>
      <c r="D8" s="210">
        <v>2061.7673433466916</v>
      </c>
      <c r="E8" s="210">
        <v>2073.5584470444801</v>
      </c>
      <c r="F8" s="211">
        <v>2057.59454994410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7F17C-5AB9-49CA-9006-75F2F8CA654B}">
  <dimension ref="A1:AI20"/>
  <sheetViews>
    <sheetView showGridLines="0" zoomScaleNormal="100" workbookViewId="0">
      <selection activeCell="S29" sqref="S29"/>
    </sheetView>
  </sheetViews>
  <sheetFormatPr baseColWidth="10" defaultColWidth="11.42578125" defaultRowHeight="12.75" x14ac:dyDescent="0.2"/>
  <cols>
    <col min="1" max="1" width="22.7109375" style="34" customWidth="1"/>
    <col min="2" max="29" width="8" style="34" customWidth="1"/>
    <col min="30" max="32" width="8.7109375" style="34" bestFit="1" customWidth="1"/>
    <col min="33" max="33" width="9.42578125" style="34" customWidth="1"/>
    <col min="34" max="34" width="8.7109375" style="34" bestFit="1" customWidth="1"/>
    <col min="35" max="35" width="8.7109375" style="34" customWidth="1"/>
    <col min="36" max="37" width="11.42578125" style="34"/>
    <col min="38" max="38" width="45.28515625" style="34" bestFit="1" customWidth="1"/>
    <col min="39" max="39" width="9.140625" style="34" bestFit="1" customWidth="1"/>
    <col min="40" max="41" width="14" style="34" bestFit="1" customWidth="1"/>
    <col min="42" max="16384" width="11.42578125" style="34"/>
  </cols>
  <sheetData>
    <row r="1" spans="1:35" x14ac:dyDescent="0.2">
      <c r="A1" s="33" t="s">
        <v>41</v>
      </c>
    </row>
    <row r="2" spans="1:35" x14ac:dyDescent="0.2">
      <c r="A2" s="33" t="s">
        <v>82</v>
      </c>
    </row>
    <row r="3" spans="1:35" x14ac:dyDescent="0.2">
      <c r="A3" s="34" t="s">
        <v>37</v>
      </c>
    </row>
    <row r="5" spans="1:35" x14ac:dyDescent="0.2">
      <c r="A5" s="126" t="s">
        <v>47</v>
      </c>
      <c r="B5" s="128">
        <v>1990</v>
      </c>
      <c r="C5" s="124">
        <v>1991</v>
      </c>
      <c r="D5" s="128">
        <v>1992</v>
      </c>
      <c r="E5" s="124">
        <v>1993</v>
      </c>
      <c r="F5" s="128">
        <v>1994</v>
      </c>
      <c r="G5" s="124">
        <v>1995</v>
      </c>
      <c r="H5" s="128">
        <v>1996</v>
      </c>
      <c r="I5" s="124">
        <v>1997</v>
      </c>
      <c r="J5" s="128">
        <v>1998</v>
      </c>
      <c r="K5" s="124">
        <v>1999</v>
      </c>
      <c r="L5" s="128">
        <v>2000</v>
      </c>
      <c r="M5" s="124">
        <v>2001</v>
      </c>
      <c r="N5" s="128">
        <v>2002</v>
      </c>
      <c r="O5" s="124">
        <v>2003</v>
      </c>
      <c r="P5" s="128">
        <v>2004</v>
      </c>
      <c r="Q5" s="124">
        <v>2005</v>
      </c>
      <c r="R5" s="128">
        <v>2006</v>
      </c>
      <c r="S5" s="124">
        <v>2007</v>
      </c>
      <c r="T5" s="128">
        <v>2008</v>
      </c>
      <c r="U5" s="124">
        <v>2009</v>
      </c>
      <c r="V5" s="128">
        <v>2010</v>
      </c>
      <c r="W5" s="124">
        <v>2011</v>
      </c>
      <c r="X5" s="128">
        <v>2012</v>
      </c>
      <c r="Y5" s="124">
        <v>2013</v>
      </c>
      <c r="Z5" s="128">
        <v>2014</v>
      </c>
      <c r="AA5" s="124">
        <v>2015</v>
      </c>
      <c r="AB5" s="124">
        <v>2016</v>
      </c>
      <c r="AC5" s="124">
        <v>2017</v>
      </c>
      <c r="AD5" s="124">
        <v>2018</v>
      </c>
      <c r="AE5" s="124">
        <v>2019</v>
      </c>
      <c r="AF5" s="124">
        <v>2020</v>
      </c>
      <c r="AG5" s="124">
        <v>2021</v>
      </c>
      <c r="AH5" s="124">
        <v>2022</v>
      </c>
      <c r="AI5" s="122">
        <v>2023</v>
      </c>
    </row>
    <row r="6" spans="1:35" x14ac:dyDescent="0.2">
      <c r="A6" s="127"/>
      <c r="B6" s="125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  <c r="AB6" s="125"/>
      <c r="AC6" s="125"/>
      <c r="AD6" s="125"/>
      <c r="AE6" s="125"/>
      <c r="AF6" s="125"/>
      <c r="AG6" s="125"/>
      <c r="AH6" s="125"/>
      <c r="AI6" s="123"/>
    </row>
    <row r="7" spans="1:35" x14ac:dyDescent="0.2">
      <c r="A7" s="93" t="s">
        <v>48</v>
      </c>
      <c r="B7" s="138"/>
      <c r="C7" s="138"/>
      <c r="D7" s="138"/>
      <c r="E7" s="138"/>
      <c r="F7" s="138"/>
      <c r="G7" s="138"/>
      <c r="H7" s="138"/>
      <c r="I7" s="138"/>
      <c r="J7" s="138"/>
      <c r="K7" s="138"/>
      <c r="L7" s="138"/>
      <c r="M7" s="138"/>
      <c r="N7" s="138"/>
      <c r="O7" s="138"/>
      <c r="P7" s="138"/>
      <c r="Q7" s="138"/>
      <c r="R7" s="138"/>
      <c r="S7" s="138">
        <v>14032.61</v>
      </c>
      <c r="T7" s="138">
        <v>20210.67553877</v>
      </c>
      <c r="U7" s="138">
        <v>11284.784533290001</v>
      </c>
      <c r="V7" s="138">
        <v>12720.101154550001</v>
      </c>
      <c r="W7" s="138">
        <v>13156.642430589998</v>
      </c>
      <c r="X7" s="138">
        <v>14997.518657430002</v>
      </c>
      <c r="Y7" s="138">
        <v>15419.125832189999</v>
      </c>
      <c r="Z7" s="138">
        <v>14688.820967889997</v>
      </c>
      <c r="AA7" s="138">
        <v>13966.27571917</v>
      </c>
      <c r="AB7" s="138">
        <v>13772.058262639999</v>
      </c>
      <c r="AC7" s="138">
        <v>14738.823344660001</v>
      </c>
      <c r="AD7" s="138">
        <v>14133.8472876</v>
      </c>
      <c r="AE7" s="139">
        <v>12233.406486659998</v>
      </c>
      <c r="AF7" s="139">
        <v>8955.24359301</v>
      </c>
      <c r="AG7" s="139">
        <v>2457.19720521</v>
      </c>
      <c r="AH7" s="139">
        <v>7514.1825330499996</v>
      </c>
      <c r="AI7" s="140">
        <v>6030.1116362700004</v>
      </c>
    </row>
    <row r="8" spans="1:35" x14ac:dyDescent="0.2">
      <c r="A8" s="91" t="s">
        <v>49</v>
      </c>
      <c r="B8" s="141"/>
      <c r="C8" s="141"/>
      <c r="D8" s="141"/>
      <c r="E8" s="141"/>
      <c r="F8" s="141"/>
      <c r="G8" s="141"/>
      <c r="H8" s="141"/>
      <c r="I8" s="141"/>
      <c r="J8" s="141"/>
      <c r="K8" s="141"/>
      <c r="L8" s="141"/>
      <c r="M8" s="141"/>
      <c r="N8" s="141"/>
      <c r="O8" s="141"/>
      <c r="P8" s="141"/>
      <c r="Q8" s="141"/>
      <c r="R8" s="141">
        <v>604.5</v>
      </c>
      <c r="S8" s="141">
        <v>1466.35</v>
      </c>
      <c r="T8" s="141">
        <v>2506.7600407800001</v>
      </c>
      <c r="U8" s="141">
        <v>3420.8330264399997</v>
      </c>
      <c r="V8" s="141">
        <v>3836.6990915799997</v>
      </c>
      <c r="W8" s="141">
        <v>4405.5954183099993</v>
      </c>
      <c r="X8" s="141">
        <v>5883.2542653299997</v>
      </c>
      <c r="Y8" s="141">
        <v>7335.11450547</v>
      </c>
      <c r="Z8" s="141">
        <v>7943.6994030900005</v>
      </c>
      <c r="AA8" s="141">
        <v>8112.20545984</v>
      </c>
      <c r="AB8" s="141">
        <v>8862.074811370001</v>
      </c>
      <c r="AC8" s="141">
        <v>10010.951766169999</v>
      </c>
      <c r="AD8" s="141">
        <v>9663.2495183499996</v>
      </c>
      <c r="AE8" s="142">
        <v>10812.084078770004</v>
      </c>
      <c r="AF8" s="142">
        <v>10156.82747212</v>
      </c>
      <c r="AG8" s="142">
        <v>7472.9377399099994</v>
      </c>
      <c r="AH8" s="142">
        <v>6475.2755505200003</v>
      </c>
      <c r="AI8" s="143">
        <v>8638.5564438700003</v>
      </c>
    </row>
    <row r="9" spans="1:35" x14ac:dyDescent="0.2">
      <c r="A9" s="91" t="s">
        <v>50</v>
      </c>
      <c r="B9" s="141"/>
      <c r="C9" s="141"/>
      <c r="D9" s="141"/>
      <c r="E9" s="141"/>
      <c r="F9" s="141"/>
      <c r="G9" s="141"/>
      <c r="H9" s="141"/>
      <c r="I9" s="141"/>
      <c r="J9" s="141"/>
      <c r="K9" s="141"/>
      <c r="L9" s="141"/>
      <c r="M9" s="141"/>
      <c r="N9" s="141"/>
      <c r="O9" s="141"/>
      <c r="P9" s="141"/>
      <c r="Q9" s="141"/>
      <c r="R9" s="141">
        <v>604.5</v>
      </c>
      <c r="S9" s="141">
        <v>15498.960000000001</v>
      </c>
      <c r="T9" s="141">
        <v>22717.435579550001</v>
      </c>
      <c r="U9" s="141">
        <v>14705.617559730001</v>
      </c>
      <c r="V9" s="141">
        <v>16556.800246129998</v>
      </c>
      <c r="W9" s="141">
        <v>17562.237848899997</v>
      </c>
      <c r="X9" s="141">
        <v>20880.772922760003</v>
      </c>
      <c r="Y9" s="141">
        <v>22754.240337659998</v>
      </c>
      <c r="Z9" s="141">
        <v>22632.520370979997</v>
      </c>
      <c r="AA9" s="141">
        <v>22078.481179009999</v>
      </c>
      <c r="AB9" s="141">
        <v>22634.133074010002</v>
      </c>
      <c r="AC9" s="141">
        <v>24749.77511083</v>
      </c>
      <c r="AD9" s="141">
        <v>23797.096805950001</v>
      </c>
      <c r="AE9" s="142">
        <v>23045.490565430002</v>
      </c>
      <c r="AF9" s="142">
        <v>19112.07106513</v>
      </c>
      <c r="AG9" s="142">
        <v>9930.1349451200003</v>
      </c>
      <c r="AH9" s="142">
        <v>13989.45808357</v>
      </c>
      <c r="AI9" s="143">
        <v>14668.66808014</v>
      </c>
    </row>
    <row r="10" spans="1:35" x14ac:dyDescent="0.2">
      <c r="A10" s="94" t="s">
        <v>51</v>
      </c>
      <c r="B10" s="141">
        <v>1008.2281031703385</v>
      </c>
      <c r="C10" s="141">
        <v>1594.8772591616701</v>
      </c>
      <c r="D10" s="141">
        <v>2590.1171637473044</v>
      </c>
      <c r="E10" s="141">
        <v>2641.3034740328376</v>
      </c>
      <c r="F10" s="141">
        <v>3330.0467174999376</v>
      </c>
      <c r="G10" s="141">
        <v>3851.9919979950118</v>
      </c>
      <c r="H10" s="141">
        <v>4199.8279146800496</v>
      </c>
      <c r="I10" s="144">
        <v>5071.9530534571131</v>
      </c>
      <c r="J10" s="144">
        <v>4366.2912762958413</v>
      </c>
      <c r="K10" s="144">
        <v>2793.3961730748551</v>
      </c>
      <c r="L10" s="144">
        <v>2135.753368482468</v>
      </c>
      <c r="M10" s="144">
        <v>1692.1872361317419</v>
      </c>
      <c r="N10" s="141">
        <v>923.82593339981474</v>
      </c>
      <c r="O10" s="141">
        <v>359.16027221669981</v>
      </c>
      <c r="P10" s="141">
        <v>1022.7085850729331</v>
      </c>
      <c r="Q10" s="141">
        <v>3633.7020625745217</v>
      </c>
      <c r="R10" s="141">
        <v>10854.848087527113</v>
      </c>
      <c r="S10" s="141">
        <v>5411.4179589324522</v>
      </c>
      <c r="T10" s="141">
        <v>2805.78663983862</v>
      </c>
      <c r="U10" s="141">
        <v>1654.163547134269</v>
      </c>
      <c r="V10" s="141">
        <v>3892.7694139676978</v>
      </c>
      <c r="W10" s="141">
        <v>10588.370887761912</v>
      </c>
      <c r="X10" s="141">
        <v>10418.520789274196</v>
      </c>
      <c r="Y10" s="141">
        <v>3362.2553584113884</v>
      </c>
      <c r="Z10" s="141">
        <v>4786.8316871407005</v>
      </c>
      <c r="AA10" s="141">
        <v>2003.299594689217</v>
      </c>
      <c r="AB10" s="141">
        <v>3242.5203954646909</v>
      </c>
      <c r="AC10" s="141">
        <v>3233.677653732826</v>
      </c>
      <c r="AD10" s="141">
        <v>2318.029800985938</v>
      </c>
      <c r="AE10" s="142">
        <v>1296.5359875719334</v>
      </c>
      <c r="AF10" s="142">
        <v>3221.0882954235417</v>
      </c>
      <c r="AG10" s="142">
        <v>4097.5817950896235</v>
      </c>
      <c r="AH10" s="142">
        <v>3925.4504077735055</v>
      </c>
      <c r="AI10" s="143">
        <v>525.87870225045003</v>
      </c>
    </row>
    <row r="11" spans="1:35" x14ac:dyDescent="0.2">
      <c r="A11" s="94" t="s">
        <v>52</v>
      </c>
      <c r="B11" s="145"/>
      <c r="C11" s="145"/>
      <c r="D11" s="145"/>
      <c r="E11" s="145"/>
      <c r="F11" s="145"/>
      <c r="G11" s="145"/>
      <c r="H11" s="145"/>
      <c r="I11" s="145"/>
      <c r="J11" s="145"/>
      <c r="K11" s="145"/>
      <c r="L11" s="145"/>
      <c r="M11" s="145"/>
      <c r="N11" s="145"/>
      <c r="O11" s="145"/>
      <c r="P11" s="145"/>
      <c r="Q11" s="145"/>
      <c r="R11" s="145"/>
      <c r="S11" s="145"/>
      <c r="T11" s="145"/>
      <c r="U11" s="145"/>
      <c r="V11" s="145"/>
      <c r="W11" s="145"/>
      <c r="X11" s="145"/>
      <c r="Y11" s="141">
        <v>4001.3362024800003</v>
      </c>
      <c r="Z11" s="141">
        <v>3739.9598655425921</v>
      </c>
      <c r="AA11" s="141">
        <v>3496.7378216204338</v>
      </c>
      <c r="AB11" s="141">
        <v>2878.2091309663724</v>
      </c>
      <c r="AC11" s="141">
        <v>1621.64703573</v>
      </c>
      <c r="AD11" s="141">
        <v>630.73174963999998</v>
      </c>
      <c r="AE11" s="142">
        <v>200.56809923999998</v>
      </c>
      <c r="AF11" s="142">
        <v>202.17236879999999</v>
      </c>
      <c r="AG11" s="142">
        <v>202.29947389</v>
      </c>
      <c r="AH11" s="142">
        <v>205.27413281</v>
      </c>
      <c r="AI11" s="143">
        <v>0</v>
      </c>
    </row>
    <row r="12" spans="1:35" x14ac:dyDescent="0.2">
      <c r="A12" s="91" t="s">
        <v>53</v>
      </c>
      <c r="B12" s="145"/>
      <c r="C12" s="145"/>
      <c r="D12" s="145"/>
      <c r="E12" s="145"/>
      <c r="F12" s="145"/>
      <c r="G12" s="145"/>
      <c r="H12" s="145"/>
      <c r="I12" s="145"/>
      <c r="J12" s="145"/>
      <c r="K12" s="145"/>
      <c r="L12" s="145"/>
      <c r="M12" s="145"/>
      <c r="N12" s="145"/>
      <c r="O12" s="145"/>
      <c r="P12" s="145"/>
      <c r="Q12" s="145"/>
      <c r="R12" s="145"/>
      <c r="S12" s="145"/>
      <c r="T12" s="145"/>
      <c r="U12" s="145"/>
      <c r="V12" s="145"/>
      <c r="W12" s="145"/>
      <c r="X12" s="145"/>
      <c r="Y12" s="145"/>
      <c r="Z12" s="145"/>
      <c r="AA12" s="145"/>
      <c r="AB12" s="145"/>
      <c r="AC12" s="145">
        <v>381.42938544999998</v>
      </c>
      <c r="AD12" s="145">
        <v>497.55601300000001</v>
      </c>
      <c r="AE12" s="146">
        <v>575.06229217999999</v>
      </c>
      <c r="AF12" s="146">
        <v>714.66904983000006</v>
      </c>
      <c r="AG12" s="146">
        <v>453.74</v>
      </c>
      <c r="AH12" s="146">
        <v>184.5183021</v>
      </c>
      <c r="AI12" s="147">
        <v>157.10158899000001</v>
      </c>
    </row>
    <row r="13" spans="1:35" x14ac:dyDescent="0.2">
      <c r="A13" s="95" t="s">
        <v>54</v>
      </c>
      <c r="B13" s="148"/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Q13" s="148"/>
      <c r="R13" s="148"/>
      <c r="S13" s="148"/>
      <c r="T13" s="148"/>
      <c r="U13" s="148"/>
      <c r="V13" s="148"/>
      <c r="W13" s="148"/>
      <c r="X13" s="148"/>
      <c r="Y13" s="148"/>
      <c r="Z13" s="148"/>
      <c r="AA13" s="149">
        <v>42.412836239999997</v>
      </c>
      <c r="AB13" s="148">
        <v>88.501886455663964</v>
      </c>
      <c r="AC13" s="148">
        <v>178.64092101524656</v>
      </c>
      <c r="AD13" s="148">
        <v>227.04603623</v>
      </c>
      <c r="AE13" s="150">
        <v>267.90495248000002</v>
      </c>
      <c r="AF13" s="150">
        <v>253.60868746977101</v>
      </c>
      <c r="AG13" s="150">
        <v>216.12559102</v>
      </c>
      <c r="AH13" s="150">
        <v>379.21820106400003</v>
      </c>
      <c r="AI13" s="151">
        <v>553.92022631999998</v>
      </c>
    </row>
    <row r="14" spans="1:35" x14ac:dyDescent="0.2">
      <c r="A14" s="92" t="s">
        <v>55</v>
      </c>
      <c r="B14" s="152">
        <v>1008.2281031703385</v>
      </c>
      <c r="C14" s="152">
        <v>1594.8772591616701</v>
      </c>
      <c r="D14" s="152">
        <v>2590.1171637473044</v>
      </c>
      <c r="E14" s="152">
        <v>2641.3034740328376</v>
      </c>
      <c r="F14" s="152">
        <v>3330.0467174999376</v>
      </c>
      <c r="G14" s="152">
        <v>3851.9919979950118</v>
      </c>
      <c r="H14" s="152">
        <v>4199.8279146800496</v>
      </c>
      <c r="I14" s="152">
        <v>5071.9530534571131</v>
      </c>
      <c r="J14" s="152">
        <v>4366.2912762958413</v>
      </c>
      <c r="K14" s="152">
        <v>2793.3961730748551</v>
      </c>
      <c r="L14" s="152">
        <v>2135.753368482468</v>
      </c>
      <c r="M14" s="152">
        <v>1692.1872361317419</v>
      </c>
      <c r="N14" s="152">
        <v>923.82593339981474</v>
      </c>
      <c r="O14" s="152">
        <v>359.16027221669981</v>
      </c>
      <c r="P14" s="152">
        <v>1022.7085850729331</v>
      </c>
      <c r="Q14" s="152">
        <v>3633.7020625745217</v>
      </c>
      <c r="R14" s="152">
        <v>11459.348087527113</v>
      </c>
      <c r="S14" s="152">
        <v>20910.377958932455</v>
      </c>
      <c r="T14" s="152">
        <v>25523.222219388623</v>
      </c>
      <c r="U14" s="152">
        <v>16359.78110686427</v>
      </c>
      <c r="V14" s="152">
        <v>20449.569660097695</v>
      </c>
      <c r="W14" s="152">
        <v>28150.60873666191</v>
      </c>
      <c r="X14" s="152">
        <v>31299.293712034199</v>
      </c>
      <c r="Y14" s="152">
        <v>30117.831898551387</v>
      </c>
      <c r="Z14" s="152">
        <v>31159.311923663292</v>
      </c>
      <c r="AA14" s="152">
        <v>27620.931431559649</v>
      </c>
      <c r="AB14" s="152">
        <v>28843.364486896731</v>
      </c>
      <c r="AC14" s="152">
        <v>30165.170106758073</v>
      </c>
      <c r="AD14" s="153">
        <v>27470.460405805938</v>
      </c>
      <c r="AE14" s="153">
        <v>25385.561896901934</v>
      </c>
      <c r="AF14" s="153">
        <v>23503.609466653314</v>
      </c>
      <c r="AG14" s="153">
        <v>14899.881805119625</v>
      </c>
      <c r="AH14" s="153">
        <v>18683.919127317506</v>
      </c>
      <c r="AI14" s="158">
        <v>15905.56859770045</v>
      </c>
    </row>
    <row r="15" spans="1:35" x14ac:dyDescent="0.2">
      <c r="A15" s="85"/>
      <c r="Y15" s="154"/>
      <c r="Z15" s="154"/>
      <c r="AA15" s="154"/>
      <c r="AB15" s="154"/>
      <c r="AC15" s="154"/>
      <c r="AD15" s="154"/>
      <c r="AE15" s="155"/>
    </row>
    <row r="16" spans="1:35" x14ac:dyDescent="0.2">
      <c r="A16" s="36" t="s">
        <v>56</v>
      </c>
      <c r="B16" s="156">
        <v>3.3638811674704547E-2</v>
      </c>
      <c r="C16" s="156">
        <v>4.5249884314189366E-2</v>
      </c>
      <c r="D16" s="156">
        <v>5.9420052481904337E-2</v>
      </c>
      <c r="E16" s="156">
        <v>5.7140561065408088E-2</v>
      </c>
      <c r="F16" s="156">
        <v>5.6176413352539104E-2</v>
      </c>
      <c r="G16" s="156">
        <v>5.3815232163935488E-2</v>
      </c>
      <c r="H16" s="156">
        <v>5.5474469183860557E-2</v>
      </c>
      <c r="I16" s="156">
        <v>6.2622391930590202E-2</v>
      </c>
      <c r="J16" s="156">
        <v>5.509075206745373E-2</v>
      </c>
      <c r="K16" s="156">
        <v>3.8541012938552568E-2</v>
      </c>
      <c r="L16" s="156">
        <v>2.9117904579039455E-2</v>
      </c>
      <c r="M16" s="156">
        <v>2.4638622499475731E-2</v>
      </c>
      <c r="N16" s="156">
        <v>1.3698038440888549E-2</v>
      </c>
      <c r="O16" s="156">
        <v>4.1164112975606119E-3</v>
      </c>
      <c r="P16" s="156">
        <v>9.4679469126942532E-3</v>
      </c>
      <c r="Q16" s="156">
        <v>2.7145716149326836E-2</v>
      </c>
      <c r="R16" s="156">
        <v>7.4612609582622322E-2</v>
      </c>
      <c r="S16" s="156">
        <v>0.11430487034788467</v>
      </c>
      <c r="T16" s="156">
        <v>0.1710837661074387</v>
      </c>
      <c r="U16" s="156">
        <v>8.5690310558028615E-2</v>
      </c>
      <c r="V16" s="156">
        <v>8.5894397601130962E-2</v>
      </c>
      <c r="W16" s="156">
        <v>0.1203170791647756</v>
      </c>
      <c r="X16" s="156">
        <v>0.1152762473305417</v>
      </c>
      <c r="Y16" s="156">
        <v>0.1144107092533775</v>
      </c>
      <c r="Z16" s="156">
        <v>0.12733868876650842</v>
      </c>
      <c r="AA16" s="156">
        <v>0.12245051480122938</v>
      </c>
      <c r="AB16" s="156">
        <v>0.11357139718335277</v>
      </c>
      <c r="AC16" s="156">
        <v>0.10324490445965057</v>
      </c>
      <c r="AD16" s="156">
        <v>0.10088388088746947</v>
      </c>
      <c r="AE16" s="156">
        <v>9.6532205347396427E-2</v>
      </c>
      <c r="AF16" s="156">
        <v>8.3440135504089158E-2</v>
      </c>
      <c r="AG16" s="156">
        <v>5.2704323553464848E-2</v>
      </c>
      <c r="AH16" s="156">
        <v>6.1155451849173037E-2</v>
      </c>
      <c r="AI16" s="157">
        <v>5.038037046923137E-2</v>
      </c>
    </row>
    <row r="17" spans="1:33" x14ac:dyDescent="0.2">
      <c r="A17" s="34" t="s">
        <v>3</v>
      </c>
      <c r="AA17" s="86"/>
      <c r="AB17" s="86"/>
      <c r="AC17" s="86"/>
      <c r="AD17" s="86"/>
      <c r="AE17" s="87"/>
      <c r="AG17" s="88"/>
    </row>
    <row r="18" spans="1:33" x14ac:dyDescent="0.2">
      <c r="T18" s="84"/>
      <c r="AA18" s="89"/>
      <c r="AB18" s="89"/>
      <c r="AC18" s="89"/>
      <c r="AD18" s="89"/>
      <c r="AE18" s="90"/>
      <c r="AG18" s="86"/>
    </row>
    <row r="19" spans="1:33" x14ac:dyDescent="0.2">
      <c r="T19" s="84"/>
    </row>
    <row r="20" spans="1:33" x14ac:dyDescent="0.2">
      <c r="T20" s="83"/>
    </row>
  </sheetData>
  <mergeCells count="35">
    <mergeCell ref="G5:G6"/>
    <mergeCell ref="B5:B6"/>
    <mergeCell ref="C5:C6"/>
    <mergeCell ref="D5:D6"/>
    <mergeCell ref="E5:E6"/>
    <mergeCell ref="F5:F6"/>
    <mergeCell ref="Y5:Y6"/>
    <mergeCell ref="S5:S6"/>
    <mergeCell ref="H5:H6"/>
    <mergeCell ref="I5:I6"/>
    <mergeCell ref="J5:J6"/>
    <mergeCell ref="K5:K6"/>
    <mergeCell ref="L5:L6"/>
    <mergeCell ref="M5:M6"/>
    <mergeCell ref="N5:N6"/>
    <mergeCell ref="O5:O6"/>
    <mergeCell ref="P5:P6"/>
    <mergeCell ref="Q5:Q6"/>
    <mergeCell ref="R5:R6"/>
    <mergeCell ref="AI5:AI6"/>
    <mergeCell ref="AF5:AF6"/>
    <mergeCell ref="AG5:AG6"/>
    <mergeCell ref="AH5:AH6"/>
    <mergeCell ref="A5:A6"/>
    <mergeCell ref="Z5:Z6"/>
    <mergeCell ref="AA5:AA6"/>
    <mergeCell ref="AB5:AB6"/>
    <mergeCell ref="AC5:AC6"/>
    <mergeCell ref="AD5:AD6"/>
    <mergeCell ref="AE5:AE6"/>
    <mergeCell ref="T5:T6"/>
    <mergeCell ref="U5:U6"/>
    <mergeCell ref="V5:V6"/>
    <mergeCell ref="W5:W6"/>
    <mergeCell ref="X5:X6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7A61B4-BF56-4B67-AAA8-AD0593C97C14}">
  <dimension ref="A1:AH29"/>
  <sheetViews>
    <sheetView showGridLines="0" zoomScaleNormal="100" workbookViewId="0">
      <selection activeCell="O37" sqref="O37"/>
    </sheetView>
  </sheetViews>
  <sheetFormatPr baseColWidth="10" defaultColWidth="11.42578125" defaultRowHeight="12.75" x14ac:dyDescent="0.2"/>
  <cols>
    <col min="1" max="1" width="15.7109375" style="34" customWidth="1"/>
    <col min="2" max="34" width="7.85546875" style="34" customWidth="1"/>
    <col min="35" max="16384" width="11.42578125" style="34"/>
  </cols>
  <sheetData>
    <row r="1" spans="1:34" x14ac:dyDescent="0.2">
      <c r="A1" s="33" t="s">
        <v>39</v>
      </c>
    </row>
    <row r="2" spans="1:34" x14ac:dyDescent="0.2">
      <c r="A2" s="84" t="s">
        <v>83</v>
      </c>
    </row>
    <row r="3" spans="1:34" x14ac:dyDescent="0.2">
      <c r="A3" s="83" t="s">
        <v>38</v>
      </c>
    </row>
    <row r="5" spans="1:34" x14ac:dyDescent="0.2">
      <c r="A5" s="99"/>
      <c r="B5" s="100">
        <v>1991</v>
      </c>
      <c r="C5" s="100">
        <v>1992</v>
      </c>
      <c r="D5" s="100">
        <v>1993</v>
      </c>
      <c r="E5" s="100">
        <v>1994</v>
      </c>
      <c r="F5" s="100">
        <v>1995</v>
      </c>
      <c r="G5" s="100">
        <v>1996</v>
      </c>
      <c r="H5" s="100">
        <v>1997</v>
      </c>
      <c r="I5" s="100">
        <v>1998</v>
      </c>
      <c r="J5" s="100">
        <v>1999</v>
      </c>
      <c r="K5" s="100">
        <v>2000</v>
      </c>
      <c r="L5" s="100">
        <v>2001</v>
      </c>
      <c r="M5" s="100">
        <v>2002</v>
      </c>
      <c r="N5" s="100">
        <v>2003</v>
      </c>
      <c r="O5" s="100">
        <v>2004</v>
      </c>
      <c r="P5" s="100">
        <v>2005</v>
      </c>
      <c r="Q5" s="100">
        <v>2006</v>
      </c>
      <c r="R5" s="100">
        <v>2007</v>
      </c>
      <c r="S5" s="100">
        <v>2008</v>
      </c>
      <c r="T5" s="100">
        <v>2009</v>
      </c>
      <c r="U5" s="100">
        <v>2010</v>
      </c>
      <c r="V5" s="100">
        <v>2011</v>
      </c>
      <c r="W5" s="100">
        <v>2012</v>
      </c>
      <c r="X5" s="100">
        <v>2013</v>
      </c>
      <c r="Y5" s="100">
        <v>2014</v>
      </c>
      <c r="Z5" s="100">
        <v>2015</v>
      </c>
      <c r="AA5" s="100">
        <v>2016</v>
      </c>
      <c r="AB5" s="100">
        <v>2017</v>
      </c>
      <c r="AC5" s="100">
        <v>2018</v>
      </c>
      <c r="AD5" s="100">
        <v>2019</v>
      </c>
      <c r="AE5" s="100">
        <v>2020</v>
      </c>
      <c r="AF5" s="100">
        <v>2021</v>
      </c>
      <c r="AG5" s="100">
        <v>2022</v>
      </c>
      <c r="AH5" s="101">
        <v>2023</v>
      </c>
    </row>
    <row r="6" spans="1:34" x14ac:dyDescent="0.2">
      <c r="A6" s="94" t="s">
        <v>57</v>
      </c>
      <c r="B6" s="159">
        <v>0.36988762289393867</v>
      </c>
      <c r="C6" s="159">
        <v>0.3031862990374472</v>
      </c>
      <c r="D6" s="159">
        <v>0.27918408470328732</v>
      </c>
      <c r="E6" s="159">
        <v>0.22595505197328652</v>
      </c>
      <c r="F6" s="159">
        <v>0.17283926438698122</v>
      </c>
      <c r="G6" s="159">
        <v>0.14584476137957295</v>
      </c>
      <c r="H6" s="159">
        <v>0.12779823184741171</v>
      </c>
      <c r="I6" s="159">
        <v>0.12115296403975022</v>
      </c>
      <c r="J6" s="159">
        <v>0.13277007010345174</v>
      </c>
      <c r="K6" s="159">
        <v>0.13145640004628362</v>
      </c>
      <c r="L6" s="159">
        <v>0.14348084213623391</v>
      </c>
      <c r="M6" s="159">
        <v>0.15045329670259899</v>
      </c>
      <c r="N6" s="159">
        <v>0.12573017825986493</v>
      </c>
      <c r="O6" s="159">
        <v>0.10314064891946301</v>
      </c>
      <c r="P6" s="159">
        <v>7.0396204944817964E-2</v>
      </c>
      <c r="Q6" s="159">
        <v>5.0223976384672797E-2</v>
      </c>
      <c r="R6" s="159">
        <v>3.901260284615362E-2</v>
      </c>
      <c r="S6" s="159">
        <v>4.915989093654563E-2</v>
      </c>
      <c r="T6" s="159">
        <v>5.8449264307269051E-2</v>
      </c>
      <c r="U6" s="159">
        <v>8.6073277639456158E-2</v>
      </c>
      <c r="V6" s="159">
        <v>0.11126889523248125</v>
      </c>
      <c r="W6" s="159">
        <v>0.11939073022487251</v>
      </c>
      <c r="X6" s="159">
        <v>0.12784063924129482</v>
      </c>
      <c r="Y6" s="159">
        <v>0.15019748276696052</v>
      </c>
      <c r="Z6" s="159">
        <v>0.17374659705869799</v>
      </c>
      <c r="AA6" s="159">
        <v>0.21100504838965697</v>
      </c>
      <c r="AB6" s="159">
        <v>0.23651638853943197</v>
      </c>
      <c r="AC6" s="159">
        <v>0.25798027700548642</v>
      </c>
      <c r="AD6" s="159">
        <v>0.28288307444387939</v>
      </c>
      <c r="AE6" s="159">
        <v>0.32527828337364417</v>
      </c>
      <c r="AF6" s="159">
        <v>0.36303299777067244</v>
      </c>
      <c r="AG6" s="159">
        <v>0.37975479946334911</v>
      </c>
      <c r="AH6" s="160">
        <v>0.39778656676342833</v>
      </c>
    </row>
    <row r="7" spans="1:34" x14ac:dyDescent="0.2">
      <c r="A7" s="94" t="s">
        <v>58</v>
      </c>
      <c r="B7" s="159">
        <v>0.21001920444210226</v>
      </c>
      <c r="C7" s="159">
        <v>0.17397305670870697</v>
      </c>
      <c r="D7" s="159">
        <v>0.16748549130181972</v>
      </c>
      <c r="E7" s="159">
        <v>0.13597058356299624</v>
      </c>
      <c r="F7" s="159">
        <v>0.1173837091780056</v>
      </c>
      <c r="G7" s="159">
        <v>0.10487826054055716</v>
      </c>
      <c r="H7" s="159">
        <v>9.6878610641454643E-2</v>
      </c>
      <c r="I7" s="159">
        <v>9.0260241953444106E-2</v>
      </c>
      <c r="J7" s="159">
        <v>9.4416361627217824E-2</v>
      </c>
      <c r="K7" s="159">
        <v>9.6452333607775553E-2</v>
      </c>
      <c r="L7" s="159">
        <v>0.10001800375808215</v>
      </c>
      <c r="M7" s="159">
        <v>9.5480043666824388E-2</v>
      </c>
      <c r="N7" s="159">
        <v>7.2449657723816327E-2</v>
      </c>
      <c r="O7" s="159">
        <v>5.7263226416467278E-2</v>
      </c>
      <c r="P7" s="159">
        <v>3.8607567457301317E-2</v>
      </c>
      <c r="Q7" s="159">
        <v>2.2897923718826891E-2</v>
      </c>
      <c r="R7" s="159">
        <v>1.8906039521002775E-2</v>
      </c>
      <c r="S7" s="159">
        <v>2.9489507189933588E-2</v>
      </c>
      <c r="T7" s="159">
        <v>4.5121324313604112E-2</v>
      </c>
      <c r="U7" s="159">
        <v>6.8757464966194309E-2</v>
      </c>
      <c r="V7" s="159">
        <v>8.8607645581863945E-2</v>
      </c>
      <c r="W7" s="159">
        <v>9.6801520395882037E-2</v>
      </c>
      <c r="X7" s="159">
        <v>0.10815948480201881</v>
      </c>
      <c r="Y7" s="159">
        <v>0.12333127000715406</v>
      </c>
      <c r="Z7" s="159">
        <v>0.13906592081389649</v>
      </c>
      <c r="AA7" s="159">
        <v>0.17114586131058002</v>
      </c>
      <c r="AB7" s="159">
        <v>0.19257457078572332</v>
      </c>
      <c r="AC7" s="159">
        <v>0.20456712674589891</v>
      </c>
      <c r="AD7" s="159">
        <v>0.22274195373844105</v>
      </c>
      <c r="AE7" s="159">
        <v>0.24998750147959142</v>
      </c>
      <c r="AF7" s="159">
        <v>0.23531276970996476</v>
      </c>
      <c r="AG7" s="159">
        <v>0.24500736362185524</v>
      </c>
      <c r="AH7" s="160">
        <v>0.25536097759816734</v>
      </c>
    </row>
    <row r="8" spans="1:34" x14ac:dyDescent="0.2">
      <c r="A8" s="98" t="s">
        <v>59</v>
      </c>
      <c r="B8" s="161">
        <v>0.15986841845183641</v>
      </c>
      <c r="C8" s="161">
        <v>0.12921324232874021</v>
      </c>
      <c r="D8" s="161">
        <v>0.11169859340146761</v>
      </c>
      <c r="E8" s="161">
        <v>8.9984468410290272E-2</v>
      </c>
      <c r="F8" s="161">
        <v>5.5455555208975611E-2</v>
      </c>
      <c r="G8" s="161">
        <v>4.096650083901579E-2</v>
      </c>
      <c r="H8" s="161">
        <v>3.0919621205957065E-2</v>
      </c>
      <c r="I8" s="161">
        <v>3.0892722086306116E-2</v>
      </c>
      <c r="J8" s="161">
        <v>3.8353708476233907E-2</v>
      </c>
      <c r="K8" s="161">
        <v>3.500406643850807E-2</v>
      </c>
      <c r="L8" s="161">
        <v>4.346283837815175E-2</v>
      </c>
      <c r="M8" s="161">
        <v>5.4973253035774598E-2</v>
      </c>
      <c r="N8" s="161">
        <v>5.3280520536048592E-2</v>
      </c>
      <c r="O8" s="161">
        <v>4.5877422502995736E-2</v>
      </c>
      <c r="P8" s="161">
        <v>3.1788637487516654E-2</v>
      </c>
      <c r="Q8" s="161">
        <v>2.7326052665845903E-2</v>
      </c>
      <c r="R8" s="161">
        <v>2.0106563325150845E-2</v>
      </c>
      <c r="S8" s="161">
        <v>1.9670383746612046E-2</v>
      </c>
      <c r="T8" s="161">
        <v>1.3327939993664937E-2</v>
      </c>
      <c r="U8" s="161">
        <v>1.7315812673261852E-2</v>
      </c>
      <c r="V8" s="161">
        <v>2.2661249650617304E-2</v>
      </c>
      <c r="W8" s="161">
        <v>2.2589209828990466E-2</v>
      </c>
      <c r="X8" s="161">
        <v>1.9681154439276007E-2</v>
      </c>
      <c r="Y8" s="161">
        <v>2.6866212759806465E-2</v>
      </c>
      <c r="Z8" s="161">
        <v>3.4680676244801506E-2</v>
      </c>
      <c r="AA8" s="161">
        <v>3.9859187079076958E-2</v>
      </c>
      <c r="AB8" s="161">
        <v>4.3941817753708638E-2</v>
      </c>
      <c r="AC8" s="161">
        <v>5.3413150259587504E-2</v>
      </c>
      <c r="AD8" s="161">
        <v>6.0141120705438325E-2</v>
      </c>
      <c r="AE8" s="161">
        <v>7.529078189405275E-2</v>
      </c>
      <c r="AF8" s="161">
        <v>0.12772022806070765</v>
      </c>
      <c r="AG8" s="161">
        <v>0.13474743584149387</v>
      </c>
      <c r="AH8" s="162">
        <v>0.14242558916526099</v>
      </c>
    </row>
    <row r="9" spans="1:34" x14ac:dyDescent="0.2">
      <c r="A9" s="34" t="s">
        <v>3</v>
      </c>
    </row>
    <row r="14" spans="1:34" x14ac:dyDescent="0.2">
      <c r="B14" s="33"/>
      <c r="C14" s="33"/>
      <c r="D14" s="33"/>
      <c r="E14" s="33"/>
      <c r="F14" s="33"/>
      <c r="G14" s="33"/>
    </row>
    <row r="15" spans="1:34" x14ac:dyDescent="0.2">
      <c r="B15" s="33"/>
      <c r="C15" s="33"/>
      <c r="D15" s="33"/>
      <c r="E15" s="33"/>
      <c r="F15" s="33"/>
      <c r="G15" s="33"/>
    </row>
    <row r="28" spans="2:33" x14ac:dyDescent="0.2"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A28" s="96"/>
      <c r="AB28" s="96"/>
      <c r="AC28" s="96"/>
      <c r="AD28" s="96"/>
      <c r="AE28" s="96"/>
      <c r="AF28" s="96"/>
      <c r="AG28" s="96"/>
    </row>
    <row r="29" spans="2:33" x14ac:dyDescent="0.2">
      <c r="B29" s="97"/>
      <c r="C29" s="97"/>
      <c r="D29" s="97"/>
      <c r="E29" s="97"/>
      <c r="F29" s="97"/>
      <c r="G29" s="97"/>
      <c r="H29" s="97"/>
      <c r="I29" s="97"/>
      <c r="J29" s="97"/>
      <c r="K29" s="97"/>
      <c r="L29" s="97"/>
      <c r="M29" s="97"/>
      <c r="N29" s="97"/>
      <c r="O29" s="97"/>
      <c r="P29" s="97"/>
      <c r="Q29" s="97"/>
      <c r="R29" s="97"/>
      <c r="S29" s="97"/>
      <c r="T29" s="97"/>
      <c r="U29" s="97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97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AE003-9E21-4845-82EE-0605DE54EB21}">
  <dimension ref="A1:L11"/>
  <sheetViews>
    <sheetView showGridLines="0" zoomScaleNormal="100" workbookViewId="0">
      <selection activeCell="F37" sqref="F37"/>
    </sheetView>
  </sheetViews>
  <sheetFormatPr baseColWidth="10" defaultColWidth="10.85546875" defaultRowHeight="12.75" x14ac:dyDescent="0.2"/>
  <cols>
    <col min="1" max="1" width="26" style="59" customWidth="1"/>
    <col min="2" max="12" width="10.7109375" style="59" customWidth="1"/>
    <col min="13" max="13" width="13.140625" style="59" bestFit="1" customWidth="1"/>
    <col min="14" max="16384" width="10.85546875" style="59"/>
  </cols>
  <sheetData>
    <row r="1" spans="1:12" x14ac:dyDescent="0.2">
      <c r="A1" s="72" t="s">
        <v>40</v>
      </c>
    </row>
    <row r="2" spans="1:12" x14ac:dyDescent="0.2">
      <c r="A2" s="72" t="s">
        <v>31</v>
      </c>
    </row>
    <row r="3" spans="1:12" x14ac:dyDescent="0.2">
      <c r="A3" s="59" t="s">
        <v>84</v>
      </c>
    </row>
    <row r="4" spans="1:12" x14ac:dyDescent="0.2">
      <c r="A4" s="68"/>
    </row>
    <row r="5" spans="1:12" x14ac:dyDescent="0.2">
      <c r="A5" s="117"/>
      <c r="B5" s="100">
        <v>2024</v>
      </c>
      <c r="C5" s="100">
        <v>2025</v>
      </c>
      <c r="D5" s="100">
        <v>2026</v>
      </c>
      <c r="E5" s="100">
        <v>2027</v>
      </c>
      <c r="F5" s="100">
        <v>2028</v>
      </c>
      <c r="G5" s="100">
        <v>2029</v>
      </c>
      <c r="H5" s="100">
        <v>2030</v>
      </c>
      <c r="I5" s="100">
        <v>2031</v>
      </c>
      <c r="J5" s="100">
        <v>2032</v>
      </c>
      <c r="K5" s="100">
        <v>2033</v>
      </c>
      <c r="L5" s="101">
        <v>2034</v>
      </c>
    </row>
    <row r="6" spans="1:12" x14ac:dyDescent="0.2">
      <c r="A6" s="69" t="s">
        <v>32</v>
      </c>
      <c r="B6" s="163">
        <v>3674356.2984630209</v>
      </c>
      <c r="C6" s="163">
        <v>7108554.4397152932</v>
      </c>
      <c r="D6" s="163">
        <v>9321934.8331022616</v>
      </c>
      <c r="E6" s="163">
        <v>360665.79807478236</v>
      </c>
      <c r="F6" s="163">
        <v>4406346.5247420752</v>
      </c>
      <c r="G6" s="163">
        <v>43769.275177727905</v>
      </c>
      <c r="H6" s="163">
        <v>6894934.3432209035</v>
      </c>
      <c r="I6" s="163">
        <v>0.01</v>
      </c>
      <c r="J6" s="163">
        <v>16967.263153411343</v>
      </c>
      <c r="K6" s="163">
        <v>4854760.9055345543</v>
      </c>
      <c r="L6" s="164">
        <v>2000523.7344497794</v>
      </c>
    </row>
    <row r="7" spans="1:12" x14ac:dyDescent="0.2">
      <c r="A7" s="70" t="s">
        <v>33</v>
      </c>
      <c r="B7" s="165">
        <v>41393.886860613187</v>
      </c>
      <c r="C7" s="165">
        <v>1738805.6800169782</v>
      </c>
      <c r="D7" s="165">
        <v>1377959.304546911</v>
      </c>
      <c r="E7" s="165">
        <v>2058706.2711413966</v>
      </c>
      <c r="F7" s="165">
        <v>1513490.2417689427</v>
      </c>
      <c r="G7" s="165">
        <v>1521812.5030252959</v>
      </c>
      <c r="H7" s="165">
        <v>1523983.8394822199</v>
      </c>
      <c r="I7" s="165">
        <v>2963084.4377777353</v>
      </c>
      <c r="J7" s="165">
        <v>1186358.48773223</v>
      </c>
      <c r="K7" s="165">
        <v>1604986.5597587002</v>
      </c>
      <c r="L7" s="166">
        <v>1910214.9135948843</v>
      </c>
    </row>
    <row r="8" spans="1:12" hidden="1" x14ac:dyDescent="0.2">
      <c r="A8" s="75">
        <v>1000</v>
      </c>
      <c r="D8" s="76"/>
    </row>
    <row r="9" spans="1:12" x14ac:dyDescent="0.2">
      <c r="A9" s="74" t="s">
        <v>0</v>
      </c>
      <c r="B9" s="75"/>
      <c r="C9" s="75"/>
      <c r="D9" s="75"/>
      <c r="E9" s="75"/>
      <c r="F9" s="75"/>
      <c r="G9" s="75"/>
      <c r="H9" s="75"/>
      <c r="I9" s="75"/>
      <c r="J9" s="75"/>
      <c r="K9" s="75"/>
      <c r="L9" s="75"/>
    </row>
    <row r="10" spans="1:12" x14ac:dyDescent="0.2"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</row>
    <row r="11" spans="1:12" x14ac:dyDescent="0.2">
      <c r="B11" s="77"/>
      <c r="C11" s="77"/>
      <c r="D11" s="77"/>
      <c r="E11" s="77"/>
      <c r="F11" s="77"/>
      <c r="G11" s="77"/>
      <c r="H11" s="77"/>
      <c r="I11" s="77"/>
      <c r="J11" s="77"/>
      <c r="K11" s="77"/>
      <c r="L11" s="77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47E4B-B9AA-4696-8419-7355AE1003A8}">
  <dimension ref="A1:AM62"/>
  <sheetViews>
    <sheetView showGridLines="0" topLeftCell="A4" zoomScaleNormal="100" workbookViewId="0">
      <selection activeCell="H41" sqref="H41"/>
    </sheetView>
  </sheetViews>
  <sheetFormatPr baseColWidth="10" defaultColWidth="11.42578125" defaultRowHeight="12.75" x14ac:dyDescent="0.2"/>
  <cols>
    <col min="1" max="1" width="12" style="2" customWidth="1"/>
    <col min="2" max="38" width="10.140625" style="2" customWidth="1"/>
    <col min="39" max="16384" width="11.42578125" style="2"/>
  </cols>
  <sheetData>
    <row r="1" spans="1:39" x14ac:dyDescent="0.2">
      <c r="A1" s="1" t="s">
        <v>42</v>
      </c>
    </row>
    <row r="2" spans="1:39" x14ac:dyDescent="0.2">
      <c r="A2" s="1" t="s">
        <v>86</v>
      </c>
    </row>
    <row r="3" spans="1:39" x14ac:dyDescent="0.2">
      <c r="A3" s="2" t="s">
        <v>4</v>
      </c>
    </row>
    <row r="5" spans="1:39" s="3" customFormat="1" x14ac:dyDescent="0.25">
      <c r="A5" s="60"/>
      <c r="B5" s="61">
        <v>1991</v>
      </c>
      <c r="C5" s="61">
        <v>1992</v>
      </c>
      <c r="D5" s="61">
        <v>1993</v>
      </c>
      <c r="E5" s="61">
        <v>1994</v>
      </c>
      <c r="F5" s="61">
        <v>1995</v>
      </c>
      <c r="G5" s="61">
        <v>1996</v>
      </c>
      <c r="H5" s="61">
        <v>1997</v>
      </c>
      <c r="I5" s="61">
        <v>1998</v>
      </c>
      <c r="J5" s="61">
        <v>1999</v>
      </c>
      <c r="K5" s="61">
        <v>2000</v>
      </c>
      <c r="L5" s="61">
        <v>2001</v>
      </c>
      <c r="M5" s="61">
        <v>2002</v>
      </c>
      <c r="N5" s="62">
        <v>2003</v>
      </c>
      <c r="O5" s="62">
        <v>2004</v>
      </c>
      <c r="P5" s="62">
        <v>2005</v>
      </c>
      <c r="Q5" s="62">
        <v>2006</v>
      </c>
      <c r="R5" s="62">
        <v>2007</v>
      </c>
      <c r="S5" s="62">
        <v>2008</v>
      </c>
      <c r="T5" s="62">
        <v>2009</v>
      </c>
      <c r="U5" s="62">
        <v>2010</v>
      </c>
      <c r="V5" s="62">
        <v>2011</v>
      </c>
      <c r="W5" s="62">
        <v>2012</v>
      </c>
      <c r="X5" s="62">
        <v>2013</v>
      </c>
      <c r="Y5" s="62">
        <v>2014</v>
      </c>
      <c r="Z5" s="62">
        <v>2015</v>
      </c>
      <c r="AA5" s="62">
        <v>2016</v>
      </c>
      <c r="AB5" s="62">
        <v>2017</v>
      </c>
      <c r="AC5" s="62">
        <v>2018</v>
      </c>
      <c r="AD5" s="62">
        <v>2019</v>
      </c>
      <c r="AE5" s="62">
        <v>2020</v>
      </c>
      <c r="AF5" s="62">
        <v>2021</v>
      </c>
      <c r="AG5" s="62">
        <v>2022</v>
      </c>
      <c r="AH5" s="62">
        <v>2023</v>
      </c>
      <c r="AI5" s="63" t="s">
        <v>5</v>
      </c>
      <c r="AJ5" s="63" t="s">
        <v>6</v>
      </c>
      <c r="AK5" s="63" t="s">
        <v>7</v>
      </c>
      <c r="AL5" s="63" t="s">
        <v>34</v>
      </c>
      <c r="AM5" s="64" t="s">
        <v>85</v>
      </c>
    </row>
    <row r="6" spans="1:39" x14ac:dyDescent="0.2">
      <c r="A6" s="172" t="s">
        <v>93</v>
      </c>
      <c r="B6" s="170">
        <v>0.36988762289393839</v>
      </c>
      <c r="C6" s="170">
        <v>0.3031862990374472</v>
      </c>
      <c r="D6" s="170">
        <v>0.27918408470328737</v>
      </c>
      <c r="E6" s="170">
        <v>0.2259550519732865</v>
      </c>
      <c r="F6" s="170">
        <v>0.17283926438698119</v>
      </c>
      <c r="G6" s="170">
        <v>0.14584476137957295</v>
      </c>
      <c r="H6" s="170">
        <v>0.12779823184741171</v>
      </c>
      <c r="I6" s="170">
        <v>0.12115296403975021</v>
      </c>
      <c r="J6" s="170">
        <v>0.13277007010345171</v>
      </c>
      <c r="K6" s="170">
        <v>0.13145640004628362</v>
      </c>
      <c r="L6" s="170">
        <v>0.14348084213623391</v>
      </c>
      <c r="M6" s="170">
        <v>0.15045329670259899</v>
      </c>
      <c r="N6" s="170">
        <v>0.12573017825986493</v>
      </c>
      <c r="O6" s="170">
        <v>0.10314064891946301</v>
      </c>
      <c r="P6" s="170">
        <v>7.0396204944817978E-2</v>
      </c>
      <c r="Q6" s="170">
        <v>5.022397638467279E-2</v>
      </c>
      <c r="R6" s="170">
        <v>3.9012602846153613E-2</v>
      </c>
      <c r="S6" s="170">
        <v>4.9159890936545637E-2</v>
      </c>
      <c r="T6" s="170">
        <v>5.8449264307269051E-2</v>
      </c>
      <c r="U6" s="170">
        <v>8.6073277639456172E-2</v>
      </c>
      <c r="V6" s="170">
        <v>0.11126889523248124</v>
      </c>
      <c r="W6" s="170">
        <v>0.11939073022487252</v>
      </c>
      <c r="X6" s="170">
        <v>0.1278406392412948</v>
      </c>
      <c r="Y6" s="170">
        <v>0.15019748276696054</v>
      </c>
      <c r="Z6" s="170">
        <v>0.17374659705280637</v>
      </c>
      <c r="AA6" s="170">
        <v>0.21100504838966</v>
      </c>
      <c r="AB6" s="170">
        <v>0.23651638853943197</v>
      </c>
      <c r="AC6" s="170">
        <v>0.25798027700548642</v>
      </c>
      <c r="AD6" s="170">
        <v>0.28297593142105826</v>
      </c>
      <c r="AE6" s="170">
        <v>0.32352588631354295</v>
      </c>
      <c r="AF6" s="170">
        <v>0.36303299777067211</v>
      </c>
      <c r="AG6" s="171">
        <v>0.37975479946334928</v>
      </c>
      <c r="AH6" s="171">
        <v>0.39778656675402357</v>
      </c>
      <c r="AI6" s="171">
        <v>0.41242313118871637</v>
      </c>
      <c r="AJ6" s="171">
        <v>0.41466035706720461</v>
      </c>
      <c r="AK6" s="171">
        <v>0.41197933589615254</v>
      </c>
      <c r="AL6" s="171">
        <v>0.41231980651219147</v>
      </c>
      <c r="AM6" s="173">
        <v>0.41248557227646743</v>
      </c>
    </row>
    <row r="7" spans="1:39" x14ac:dyDescent="0.2">
      <c r="A7" s="79" t="s">
        <v>94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7"/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8"/>
      <c r="AH7" s="168"/>
      <c r="AI7" s="168">
        <v>0.41099999999999998</v>
      </c>
      <c r="AJ7" s="168">
        <v>0.41399999999999998</v>
      </c>
      <c r="AK7" s="168">
        <v>0.41299999999999998</v>
      </c>
      <c r="AL7" s="168">
        <v>0.41299999999999998</v>
      </c>
      <c r="AM7" s="169">
        <v>0.41299999999999998</v>
      </c>
    </row>
    <row r="8" spans="1:39" x14ac:dyDescent="0.2">
      <c r="A8" s="71" t="s">
        <v>0</v>
      </c>
      <c r="H8" s="5"/>
      <c r="I8" s="5"/>
      <c r="J8" s="5"/>
      <c r="K8" s="5"/>
    </row>
    <row r="26" spans="1:6" x14ac:dyDescent="0.2">
      <c r="A26" s="6"/>
      <c r="B26" s="6"/>
      <c r="C26" s="6"/>
    </row>
    <row r="27" spans="1:6" x14ac:dyDescent="0.2">
      <c r="A27" s="7"/>
      <c r="B27" s="7"/>
      <c r="C27" s="7"/>
    </row>
    <row r="28" spans="1:6" x14ac:dyDescent="0.2">
      <c r="A28" s="7"/>
      <c r="B28" s="7"/>
      <c r="C28" s="7"/>
    </row>
    <row r="29" spans="1:6" x14ac:dyDescent="0.2">
      <c r="A29" s="8"/>
      <c r="B29" s="8"/>
      <c r="C29" s="8"/>
    </row>
    <row r="30" spans="1:6" x14ac:dyDescent="0.2">
      <c r="A30" s="9"/>
      <c r="B30" s="9"/>
      <c r="C30" s="9"/>
    </row>
    <row r="31" spans="1:6" x14ac:dyDescent="0.2">
      <c r="A31" s="10"/>
      <c r="B31" s="10"/>
      <c r="C31" s="10"/>
      <c r="E31" s="11"/>
      <c r="F31" s="11"/>
    </row>
    <row r="32" spans="1:6" x14ac:dyDescent="0.2">
      <c r="A32" s="12"/>
      <c r="B32" s="12"/>
      <c r="C32" s="12"/>
      <c r="E32" s="11"/>
      <c r="F32" s="11"/>
    </row>
    <row r="33" spans="1:30" x14ac:dyDescent="0.2">
      <c r="A33" s="13"/>
      <c r="B33" s="13"/>
      <c r="C33" s="13"/>
      <c r="E33" s="14"/>
      <c r="F33" s="15"/>
    </row>
    <row r="34" spans="1:30" x14ac:dyDescent="0.2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29"/>
      <c r="S34" s="129"/>
      <c r="T34" s="130"/>
      <c r="U34" s="129"/>
      <c r="V34" s="11"/>
      <c r="W34" s="11"/>
      <c r="X34" s="11"/>
      <c r="Y34" s="11"/>
      <c r="Z34" s="11"/>
      <c r="AA34" s="11"/>
      <c r="AC34" s="16"/>
      <c r="AD34" s="17"/>
    </row>
    <row r="35" spans="1:30" x14ac:dyDescent="0.2">
      <c r="A35" s="11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C35" s="16"/>
      <c r="AD35" s="17"/>
    </row>
    <row r="36" spans="1:30" x14ac:dyDescent="0.2">
      <c r="A36" s="11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C36" s="16"/>
      <c r="AD36" s="17"/>
    </row>
    <row r="37" spans="1:30" x14ac:dyDescent="0.2">
      <c r="A37" s="11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C37" s="16"/>
      <c r="AD37" s="17"/>
    </row>
    <row r="38" spans="1:30" x14ac:dyDescent="0.2">
      <c r="A38" s="20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C38" s="16"/>
      <c r="AD38" s="17"/>
    </row>
    <row r="39" spans="1:30" x14ac:dyDescent="0.2">
      <c r="A39" s="20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C39" s="16"/>
      <c r="AD39" s="17"/>
    </row>
    <row r="40" spans="1:30" x14ac:dyDescent="0.2">
      <c r="A40" s="20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C40" s="16"/>
      <c r="AD40" s="17"/>
    </row>
    <row r="41" spans="1:30" x14ac:dyDescent="0.2">
      <c r="U41" s="22"/>
      <c r="V41" s="23"/>
      <c r="W41" s="24"/>
      <c r="X41" s="25"/>
      <c r="Y41" s="25"/>
      <c r="Z41" s="25"/>
      <c r="AA41" s="22"/>
      <c r="AC41" s="16"/>
      <c r="AD41" s="17"/>
    </row>
    <row r="42" spans="1:30" x14ac:dyDescent="0.2">
      <c r="U42" s="22"/>
      <c r="V42" s="26"/>
      <c r="W42" s="27"/>
      <c r="X42" s="28"/>
      <c r="Y42" s="28"/>
      <c r="Z42" s="28"/>
      <c r="AA42" s="22"/>
      <c r="AC42" s="16"/>
      <c r="AD42" s="17"/>
    </row>
    <row r="43" spans="1:30" x14ac:dyDescent="0.2">
      <c r="B43" s="29"/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2"/>
      <c r="AC43" s="16"/>
      <c r="AD43" s="17"/>
    </row>
    <row r="44" spans="1:30" x14ac:dyDescent="0.2">
      <c r="B44" s="29"/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2"/>
      <c r="AC44" s="16"/>
      <c r="AD44" s="17"/>
    </row>
    <row r="45" spans="1:30" x14ac:dyDescent="0.2"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2"/>
      <c r="AC45" s="16"/>
      <c r="AD45" s="17"/>
    </row>
    <row r="46" spans="1:30" x14ac:dyDescent="0.2">
      <c r="U46" s="22"/>
      <c r="V46" s="23"/>
      <c r="W46" s="24"/>
      <c r="X46" s="25"/>
      <c r="Y46" s="25"/>
      <c r="Z46" s="25"/>
      <c r="AA46" s="22"/>
      <c r="AC46" s="16"/>
      <c r="AD46" s="17"/>
    </row>
    <row r="47" spans="1:30" x14ac:dyDescent="0.2"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22"/>
      <c r="AC47" s="16"/>
      <c r="AD47" s="17"/>
    </row>
    <row r="48" spans="1:30" x14ac:dyDescent="0.2">
      <c r="U48" s="22"/>
      <c r="V48" s="26"/>
      <c r="W48" s="27"/>
      <c r="X48" s="28"/>
      <c r="Y48" s="28"/>
      <c r="Z48" s="28"/>
      <c r="AA48" s="22"/>
      <c r="AC48" s="16"/>
      <c r="AD48" s="17"/>
    </row>
    <row r="49" spans="2:30" x14ac:dyDescent="0.2"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22"/>
      <c r="AC49" s="16"/>
      <c r="AD49" s="17"/>
    </row>
    <row r="50" spans="2:30" x14ac:dyDescent="0.2">
      <c r="U50" s="22"/>
      <c r="V50" s="22"/>
      <c r="W50" s="22"/>
      <c r="X50" s="22"/>
      <c r="Y50" s="22"/>
      <c r="Z50" s="22"/>
      <c r="AA50" s="22"/>
      <c r="AC50" s="16"/>
      <c r="AD50" s="17"/>
    </row>
    <row r="51" spans="2:30" x14ac:dyDescent="0.2">
      <c r="U51" s="22"/>
      <c r="V51" s="22"/>
      <c r="W51" s="22"/>
      <c r="X51" s="22"/>
      <c r="Y51" s="22"/>
      <c r="Z51" s="22"/>
      <c r="AA51" s="22"/>
      <c r="AC51" s="16"/>
      <c r="AD51" s="17"/>
    </row>
    <row r="52" spans="2:30" x14ac:dyDescent="0.2">
      <c r="AC52" s="16"/>
      <c r="AD52" s="17"/>
    </row>
    <row r="53" spans="2:30" x14ac:dyDescent="0.2">
      <c r="S53" s="5"/>
      <c r="T53" s="5"/>
      <c r="U53" s="5"/>
      <c r="V53" s="5"/>
      <c r="W53" s="5"/>
      <c r="X53" s="5"/>
      <c r="Y53" s="5"/>
      <c r="Z53" s="5"/>
      <c r="AC53" s="16"/>
      <c r="AD53" s="17"/>
    </row>
    <row r="54" spans="2:30" x14ac:dyDescent="0.2"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C54" s="16"/>
      <c r="AD54" s="17"/>
    </row>
    <row r="55" spans="2:30" x14ac:dyDescent="0.2">
      <c r="AC55" s="16"/>
      <c r="AD55" s="17"/>
    </row>
    <row r="56" spans="2:30" x14ac:dyDescent="0.2">
      <c r="AC56" s="16"/>
      <c r="AD56" s="17"/>
    </row>
    <row r="57" spans="2:30" x14ac:dyDescent="0.2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V57" s="31"/>
      <c r="W57" s="31"/>
      <c r="X57" s="31"/>
      <c r="Y57" s="31"/>
      <c r="Z57" s="31"/>
      <c r="AA57" s="31"/>
      <c r="AB57" s="31"/>
      <c r="AC57" s="16"/>
      <c r="AD57" s="17"/>
    </row>
    <row r="58" spans="2:30" x14ac:dyDescent="0.2"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  <c r="R58" s="31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16"/>
      <c r="AD58" s="17"/>
    </row>
    <row r="59" spans="2:30" x14ac:dyDescent="0.2">
      <c r="AC59" s="16"/>
      <c r="AD59" s="17"/>
    </row>
    <row r="60" spans="2:30" x14ac:dyDescent="0.2">
      <c r="AC60" s="16"/>
      <c r="AD60" s="17"/>
    </row>
    <row r="61" spans="2:30" x14ac:dyDescent="0.2">
      <c r="B61" s="32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16"/>
      <c r="AD61" s="17"/>
    </row>
    <row r="62" spans="2:30" x14ac:dyDescent="0.2">
      <c r="B62" s="32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2"/>
    </row>
  </sheetData>
  <mergeCells count="2">
    <mergeCell ref="R34:S34"/>
    <mergeCell ref="T34:U34"/>
  </mergeCells>
  <pageMargins left="0.62992125984251968" right="0.19685039370078741" top="0.51181102362204722" bottom="0.51181102362204722" header="0" footer="0"/>
  <pageSetup paperSize="143" fitToWidth="0" fitToHeight="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CEE61-94E6-4D54-BF56-157C18D5703F}">
  <dimension ref="A1:L11"/>
  <sheetViews>
    <sheetView showGridLines="0" zoomScaleNormal="100" workbookViewId="0">
      <selection activeCell="O28" sqref="O28"/>
    </sheetView>
  </sheetViews>
  <sheetFormatPr baseColWidth="10" defaultColWidth="11.42578125" defaultRowHeight="12.75" x14ac:dyDescent="0.2"/>
  <cols>
    <col min="1" max="1" width="20.140625" style="34" customWidth="1"/>
    <col min="2" max="16384" width="11.42578125" style="34"/>
  </cols>
  <sheetData>
    <row r="1" spans="1:12" x14ac:dyDescent="0.2">
      <c r="A1" s="33" t="s">
        <v>46</v>
      </c>
      <c r="D1" s="107"/>
    </row>
    <row r="2" spans="1:12" x14ac:dyDescent="0.2">
      <c r="A2" s="35" t="s">
        <v>87</v>
      </c>
    </row>
    <row r="3" spans="1:12" x14ac:dyDescent="0.2">
      <c r="A3" s="34" t="s">
        <v>84</v>
      </c>
    </row>
    <row r="5" spans="1:12" x14ac:dyDescent="0.2">
      <c r="A5" s="36"/>
      <c r="B5" s="37">
        <v>2024</v>
      </c>
      <c r="C5" s="37">
        <v>2025</v>
      </c>
      <c r="D5" s="37">
        <v>2026</v>
      </c>
      <c r="E5" s="37">
        <v>2027</v>
      </c>
      <c r="F5" s="37">
        <v>2028</v>
      </c>
      <c r="G5" s="37">
        <v>2029</v>
      </c>
      <c r="H5" s="37">
        <v>2030</v>
      </c>
      <c r="I5" s="37">
        <v>2031</v>
      </c>
      <c r="J5" s="37">
        <v>2032</v>
      </c>
      <c r="K5" s="37">
        <v>2033</v>
      </c>
      <c r="L5" s="38">
        <v>2034</v>
      </c>
    </row>
    <row r="6" spans="1:12" x14ac:dyDescent="0.2">
      <c r="A6" s="39" t="s">
        <v>8</v>
      </c>
      <c r="B6" s="174">
        <v>3527409.0780530227</v>
      </c>
      <c r="C6" s="174">
        <v>3863408.7629913474</v>
      </c>
      <c r="D6" s="174">
        <v>3968911.0217806729</v>
      </c>
      <c r="E6" s="174">
        <v>4019438.7623702963</v>
      </c>
      <c r="F6" s="174">
        <v>4062976.3848145418</v>
      </c>
      <c r="G6" s="174">
        <v>3635665.9112532432</v>
      </c>
      <c r="H6" s="174">
        <v>3573739.6292044497</v>
      </c>
      <c r="I6" s="174">
        <v>3268382.6605827985</v>
      </c>
      <c r="J6" s="174">
        <v>3193595.7059733821</v>
      </c>
      <c r="K6" s="174">
        <v>3082551.7236287198</v>
      </c>
      <c r="L6" s="175">
        <v>2905576.0841440368</v>
      </c>
    </row>
    <row r="7" spans="1:12" x14ac:dyDescent="0.2">
      <c r="A7" s="71" t="s">
        <v>0</v>
      </c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</row>
    <row r="8" spans="1:12" x14ac:dyDescent="0.2"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</row>
    <row r="9" spans="1:12" x14ac:dyDescent="0.2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</row>
    <row r="10" spans="1:12" x14ac:dyDescent="0.2">
      <c r="B10" s="40"/>
      <c r="C10" s="40"/>
      <c r="D10" s="40"/>
      <c r="E10" s="40"/>
      <c r="F10" s="40"/>
    </row>
    <row r="11" spans="1:12" x14ac:dyDescent="0.2">
      <c r="B11" s="40"/>
      <c r="C11" s="40"/>
      <c r="D11" s="40"/>
      <c r="E11" s="40"/>
      <c r="F11" s="40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7FAB-463C-4C13-A37C-551BA19883FB}">
  <dimension ref="A1:H29"/>
  <sheetViews>
    <sheetView zoomScaleNormal="100" workbookViewId="0">
      <selection activeCell="F15" sqref="F15"/>
    </sheetView>
  </sheetViews>
  <sheetFormatPr baseColWidth="10" defaultColWidth="11.42578125" defaultRowHeight="12.75" x14ac:dyDescent="0.2"/>
  <cols>
    <col min="1" max="1" width="22.85546875" style="43" customWidth="1"/>
    <col min="2" max="5" width="12.85546875" style="43" customWidth="1"/>
    <col min="6" max="7" width="13.140625" style="43" customWidth="1"/>
    <col min="8" max="8" width="12" style="43" bestFit="1" customWidth="1"/>
    <col min="9" max="16384" width="11.42578125" style="43"/>
  </cols>
  <sheetData>
    <row r="1" spans="1:8" x14ac:dyDescent="0.2">
      <c r="A1" s="47" t="s">
        <v>10</v>
      </c>
    </row>
    <row r="2" spans="1:8" x14ac:dyDescent="0.2">
      <c r="A2" s="47" t="s">
        <v>11</v>
      </c>
      <c r="B2" s="42"/>
    </row>
    <row r="3" spans="1:8" x14ac:dyDescent="0.2">
      <c r="A3" s="48" t="s">
        <v>12</v>
      </c>
    </row>
    <row r="5" spans="1:8" x14ac:dyDescent="0.2">
      <c r="A5" s="44"/>
      <c r="B5" s="45">
        <v>2025</v>
      </c>
      <c r="C5" s="46">
        <v>2026</v>
      </c>
      <c r="D5" s="45">
        <v>2027</v>
      </c>
      <c r="E5" s="80">
        <v>2028</v>
      </c>
      <c r="F5" s="49"/>
      <c r="G5" s="49"/>
      <c r="H5" s="50"/>
    </row>
    <row r="6" spans="1:8" x14ac:dyDescent="0.2">
      <c r="A6" s="51" t="s">
        <v>13</v>
      </c>
      <c r="B6" s="176">
        <v>1041.0846570146823</v>
      </c>
      <c r="C6" s="177">
        <v>409.19258162631013</v>
      </c>
      <c r="D6" s="176">
        <v>1114.264421688029</v>
      </c>
      <c r="E6" s="178">
        <v>827.89431029140542</v>
      </c>
      <c r="F6" s="49"/>
      <c r="G6" s="49"/>
      <c r="H6" s="50"/>
    </row>
    <row r="7" spans="1:8" x14ac:dyDescent="0.2">
      <c r="A7" s="52" t="s">
        <v>14</v>
      </c>
      <c r="B7" s="179">
        <v>-1773.3700209016097</v>
      </c>
      <c r="C7" s="180">
        <v>-1561.4826439736789</v>
      </c>
      <c r="D7" s="179">
        <v>-62.855563543984317</v>
      </c>
      <c r="E7" s="181">
        <v>310.25023423721723</v>
      </c>
      <c r="F7" s="49"/>
      <c r="G7" s="49"/>
      <c r="H7" s="50"/>
    </row>
    <row r="8" spans="1:8" x14ac:dyDescent="0.2">
      <c r="A8" s="43" t="s">
        <v>88</v>
      </c>
      <c r="C8" s="49"/>
      <c r="D8" s="49"/>
      <c r="E8" s="49"/>
      <c r="F8" s="49"/>
      <c r="G8" s="49"/>
      <c r="H8" s="50"/>
    </row>
    <row r="9" spans="1:8" x14ac:dyDescent="0.2">
      <c r="A9" s="43" t="s">
        <v>0</v>
      </c>
    </row>
    <row r="10" spans="1:8" x14ac:dyDescent="0.2">
      <c r="B10" s="49"/>
      <c r="C10" s="49"/>
      <c r="D10" s="49"/>
      <c r="E10" s="49"/>
    </row>
    <row r="11" spans="1:8" x14ac:dyDescent="0.2">
      <c r="A11" s="49"/>
      <c r="B11" s="49"/>
      <c r="C11" s="49"/>
      <c r="D11" s="49"/>
      <c r="E11" s="49"/>
      <c r="F11" s="49"/>
      <c r="G11" s="49"/>
      <c r="H11" s="50"/>
    </row>
    <row r="12" spans="1:8" x14ac:dyDescent="0.2">
      <c r="A12" s="49"/>
      <c r="C12" s="50"/>
      <c r="D12" s="50"/>
      <c r="E12" s="50"/>
      <c r="F12" s="50"/>
      <c r="G12" s="50"/>
      <c r="H12" s="50"/>
    </row>
    <row r="13" spans="1:8" x14ac:dyDescent="0.2">
      <c r="A13" s="49"/>
      <c r="B13" s="81"/>
      <c r="C13" s="81"/>
      <c r="D13" s="81"/>
      <c r="E13" s="81"/>
      <c r="F13" s="50"/>
      <c r="G13" s="50"/>
      <c r="H13" s="50"/>
    </row>
    <row r="14" spans="1:8" x14ac:dyDescent="0.2">
      <c r="A14" s="49"/>
      <c r="B14" s="81"/>
      <c r="C14" s="81"/>
      <c r="D14" s="81"/>
      <c r="E14" s="81"/>
      <c r="F14" s="50"/>
      <c r="G14" s="50"/>
      <c r="H14" s="50"/>
    </row>
    <row r="15" spans="1:8" x14ac:dyDescent="0.2">
      <c r="A15" s="49"/>
      <c r="B15" s="81"/>
      <c r="C15" s="81"/>
      <c r="D15" s="81"/>
      <c r="E15" s="81"/>
    </row>
    <row r="18" spans="3:7" x14ac:dyDescent="0.2">
      <c r="C18" s="50"/>
    </row>
    <row r="19" spans="3:7" x14ac:dyDescent="0.2">
      <c r="C19" s="50"/>
    </row>
    <row r="23" spans="3:7" x14ac:dyDescent="0.2">
      <c r="C23" s="49"/>
      <c r="D23" s="49"/>
      <c r="E23" s="49"/>
      <c r="F23" s="49"/>
      <c r="G23" s="49"/>
    </row>
    <row r="24" spans="3:7" x14ac:dyDescent="0.2">
      <c r="C24" s="49"/>
      <c r="D24" s="49"/>
      <c r="E24" s="49"/>
      <c r="F24" s="49"/>
      <c r="G24" s="49"/>
    </row>
    <row r="25" spans="3:7" x14ac:dyDescent="0.2">
      <c r="C25" s="49"/>
      <c r="D25" s="49"/>
      <c r="E25" s="49"/>
      <c r="F25" s="49"/>
      <c r="G25" s="49"/>
    </row>
    <row r="28" spans="3:7" x14ac:dyDescent="0.2">
      <c r="C28" s="49"/>
      <c r="D28" s="49"/>
      <c r="E28" s="49"/>
      <c r="F28" s="49"/>
      <c r="G28" s="49"/>
    </row>
    <row r="29" spans="3:7" x14ac:dyDescent="0.2">
      <c r="C29" s="49"/>
      <c r="D29" s="49"/>
      <c r="E29" s="49"/>
      <c r="F29" s="49"/>
      <c r="G29" s="49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E26D1-D873-4292-83E0-F5E42E2479E5}">
  <dimension ref="A1:K22"/>
  <sheetViews>
    <sheetView zoomScaleNormal="100" workbookViewId="0">
      <selection activeCell="F17" sqref="F17"/>
    </sheetView>
  </sheetViews>
  <sheetFormatPr baseColWidth="10" defaultColWidth="11.42578125" defaultRowHeight="12.75" x14ac:dyDescent="0.2"/>
  <cols>
    <col min="1" max="1" width="22.85546875" style="43" customWidth="1"/>
    <col min="2" max="5" width="12.85546875" style="43" customWidth="1"/>
    <col min="6" max="6" width="13.140625" style="43" customWidth="1"/>
    <col min="7" max="7" width="12" style="43" bestFit="1" customWidth="1"/>
    <col min="8" max="16384" width="11.42578125" style="43"/>
  </cols>
  <sheetData>
    <row r="1" spans="1:11" x14ac:dyDescent="0.2">
      <c r="A1" s="47" t="s">
        <v>15</v>
      </c>
      <c r="C1" s="50"/>
      <c r="D1" s="50"/>
      <c r="E1" s="50"/>
      <c r="F1" s="50"/>
    </row>
    <row r="2" spans="1:11" x14ac:dyDescent="0.2">
      <c r="A2" s="47" t="s">
        <v>16</v>
      </c>
    </row>
    <row r="3" spans="1:11" x14ac:dyDescent="0.2">
      <c r="A3" s="48" t="s">
        <v>12</v>
      </c>
    </row>
    <row r="5" spans="1:11" x14ac:dyDescent="0.2">
      <c r="A5" s="53"/>
      <c r="B5" s="45">
        <v>2025</v>
      </c>
      <c r="C5" s="46">
        <v>2026</v>
      </c>
      <c r="D5" s="45">
        <v>2027</v>
      </c>
      <c r="E5" s="80">
        <v>2028</v>
      </c>
    </row>
    <row r="6" spans="1:11" x14ac:dyDescent="0.2">
      <c r="A6" s="51" t="s">
        <v>13</v>
      </c>
      <c r="B6" s="176">
        <v>86.81104169198079</v>
      </c>
      <c r="C6" s="176">
        <v>53.470406183681916</v>
      </c>
      <c r="D6" s="176">
        <v>956.59984527410415</v>
      </c>
      <c r="E6" s="176">
        <v>791.98339927579218</v>
      </c>
    </row>
    <row r="7" spans="1:11" x14ac:dyDescent="0.2">
      <c r="A7" s="52" t="s">
        <v>14</v>
      </c>
      <c r="B7" s="179">
        <v>-556.49138289119583</v>
      </c>
      <c r="C7" s="179">
        <v>-1018.1153696841648</v>
      </c>
      <c r="D7" s="179">
        <v>-10.439797577520949</v>
      </c>
      <c r="E7" s="179">
        <v>297.84802010118437</v>
      </c>
      <c r="F7" s="49"/>
      <c r="G7" s="50"/>
      <c r="H7" s="50"/>
      <c r="I7" s="50"/>
      <c r="J7" s="50"/>
      <c r="K7" s="50"/>
    </row>
    <row r="8" spans="1:11" x14ac:dyDescent="0.2">
      <c r="A8" s="43" t="s">
        <v>88</v>
      </c>
      <c r="B8" s="49"/>
      <c r="C8" s="49"/>
      <c r="D8" s="49"/>
      <c r="E8" s="49"/>
      <c r="F8" s="49"/>
      <c r="G8" s="50"/>
      <c r="H8" s="50"/>
      <c r="I8" s="50"/>
      <c r="J8" s="50"/>
      <c r="K8" s="50"/>
    </row>
    <row r="9" spans="1:11" x14ac:dyDescent="0.2">
      <c r="A9" s="43" t="s">
        <v>0</v>
      </c>
    </row>
    <row r="10" spans="1:11" x14ac:dyDescent="0.2">
      <c r="B10" s="49"/>
      <c r="C10" s="49"/>
      <c r="D10" s="49"/>
      <c r="E10" s="49"/>
    </row>
    <row r="11" spans="1:11" x14ac:dyDescent="0.2">
      <c r="A11" s="49"/>
      <c r="B11" s="49"/>
      <c r="C11" s="49"/>
      <c r="D11" s="49"/>
      <c r="E11" s="49"/>
      <c r="F11" s="49"/>
    </row>
    <row r="12" spans="1:11" x14ac:dyDescent="0.2">
      <c r="A12" s="49"/>
      <c r="B12" s="50"/>
      <c r="C12" s="50"/>
      <c r="D12" s="50"/>
      <c r="E12" s="50"/>
      <c r="F12" s="50"/>
    </row>
    <row r="13" spans="1:11" x14ac:dyDescent="0.2">
      <c r="A13" s="49"/>
      <c r="B13" s="50"/>
      <c r="C13" s="50"/>
      <c r="D13" s="50"/>
      <c r="E13" s="50"/>
      <c r="F13" s="50"/>
      <c r="G13" s="50"/>
      <c r="H13" s="50"/>
      <c r="I13" s="50"/>
      <c r="J13" s="50"/>
      <c r="K13" s="50"/>
    </row>
    <row r="14" spans="1:11" x14ac:dyDescent="0.2">
      <c r="A14" s="49"/>
      <c r="B14" s="50"/>
      <c r="C14" s="50"/>
      <c r="D14" s="50"/>
      <c r="E14" s="50"/>
      <c r="F14" s="50"/>
      <c r="G14" s="50"/>
      <c r="H14" s="50"/>
      <c r="I14" s="50"/>
      <c r="J14" s="50"/>
      <c r="K14" s="50"/>
    </row>
    <row r="21" spans="2:6" x14ac:dyDescent="0.2">
      <c r="B21" s="50"/>
      <c r="C21" s="50"/>
      <c r="D21" s="50"/>
      <c r="E21" s="50"/>
      <c r="F21" s="50"/>
    </row>
    <row r="22" spans="2:6" x14ac:dyDescent="0.2">
      <c r="B22" s="50"/>
      <c r="C22" s="50"/>
      <c r="D22" s="50"/>
      <c r="E22" s="50"/>
      <c r="F22" s="50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2464-5425-4123-AE3D-9DA4E051DA5A}">
  <dimension ref="A1:W116"/>
  <sheetViews>
    <sheetView zoomScaleNormal="100" workbookViewId="0">
      <selection activeCell="F32" sqref="F32"/>
    </sheetView>
  </sheetViews>
  <sheetFormatPr baseColWidth="10" defaultColWidth="11.42578125" defaultRowHeight="12.75" x14ac:dyDescent="0.2"/>
  <cols>
    <col min="1" max="1" width="22.85546875" style="43" customWidth="1"/>
    <col min="2" max="5" width="12.85546875" style="43" customWidth="1"/>
    <col min="6" max="7" width="13.140625" style="43" customWidth="1"/>
    <col min="8" max="8" width="12" style="43" bestFit="1" customWidth="1"/>
    <col min="9" max="16384" width="11.42578125" style="43"/>
  </cols>
  <sheetData>
    <row r="1" spans="1:18" x14ac:dyDescent="0.2">
      <c r="A1" s="47" t="s">
        <v>22</v>
      </c>
      <c r="B1" s="48"/>
    </row>
    <row r="2" spans="1:18" x14ac:dyDescent="0.2">
      <c r="A2" s="47" t="s">
        <v>23</v>
      </c>
      <c r="B2" s="48"/>
    </row>
    <row r="3" spans="1:18" x14ac:dyDescent="0.2">
      <c r="A3" s="48" t="s">
        <v>1</v>
      </c>
      <c r="B3" s="48"/>
    </row>
    <row r="5" spans="1:18" x14ac:dyDescent="0.2">
      <c r="A5" s="44"/>
      <c r="B5" s="45">
        <v>2025</v>
      </c>
      <c r="C5" s="46">
        <v>2026</v>
      </c>
      <c r="D5" s="45">
        <v>2027</v>
      </c>
      <c r="E5" s="80">
        <v>2028</v>
      </c>
      <c r="F5" s="49"/>
      <c r="G5" s="49"/>
      <c r="H5" s="50"/>
    </row>
    <row r="6" spans="1:18" x14ac:dyDescent="0.2">
      <c r="A6" s="51" t="s">
        <v>9</v>
      </c>
      <c r="B6" s="188">
        <v>-1.1086297268004051</v>
      </c>
      <c r="C6" s="188">
        <v>-0.60870194427693447</v>
      </c>
      <c r="D6" s="188">
        <v>-6.27916828822567E-2</v>
      </c>
      <c r="E6" s="188">
        <v>0.21776464279465757</v>
      </c>
      <c r="F6" s="49"/>
      <c r="G6" s="49"/>
      <c r="H6" s="50"/>
    </row>
    <row r="7" spans="1:18" x14ac:dyDescent="0.2">
      <c r="A7" s="51" t="s">
        <v>19</v>
      </c>
      <c r="B7" s="188">
        <v>-1.2673142199857135</v>
      </c>
      <c r="C7" s="188">
        <v>-0.73743342984077176</v>
      </c>
      <c r="D7" s="188">
        <v>0.1000132864986292</v>
      </c>
      <c r="E7" s="188">
        <v>0.40032039378695766</v>
      </c>
      <c r="F7" s="49"/>
      <c r="G7" s="49"/>
      <c r="H7" s="50"/>
    </row>
    <row r="8" spans="1:18" x14ac:dyDescent="0.2">
      <c r="A8" s="52" t="s">
        <v>20</v>
      </c>
      <c r="B8" s="189">
        <v>-1.14509129992703</v>
      </c>
      <c r="C8" s="189">
        <v>-0.77125948041686077</v>
      </c>
      <c r="D8" s="189">
        <v>-1.4504164552346134E-3</v>
      </c>
      <c r="E8" s="189">
        <v>0.27212168171646067</v>
      </c>
      <c r="F8" s="49"/>
      <c r="G8" s="49"/>
      <c r="H8" s="50"/>
    </row>
    <row r="9" spans="1:18" x14ac:dyDescent="0.2">
      <c r="A9" s="43" t="s">
        <v>21</v>
      </c>
    </row>
    <row r="10" spans="1:18" x14ac:dyDescent="0.2">
      <c r="A10" s="43" t="s">
        <v>0</v>
      </c>
      <c r="C10" s="49"/>
      <c r="D10" s="49"/>
      <c r="E10" s="49"/>
      <c r="R10" s="54"/>
    </row>
    <row r="11" spans="1:18" x14ac:dyDescent="0.2">
      <c r="A11" s="49"/>
      <c r="C11" s="50"/>
      <c r="D11" s="50"/>
      <c r="E11" s="50"/>
      <c r="F11" s="49"/>
      <c r="G11" s="49"/>
      <c r="H11" s="50"/>
      <c r="R11" s="54"/>
    </row>
    <row r="12" spans="1:18" x14ac:dyDescent="0.2">
      <c r="A12" s="49"/>
      <c r="C12" s="50"/>
      <c r="D12" s="50"/>
      <c r="E12" s="50"/>
      <c r="F12" s="50"/>
      <c r="G12" s="50"/>
      <c r="H12" s="50"/>
      <c r="R12" s="55"/>
    </row>
    <row r="13" spans="1:18" x14ac:dyDescent="0.2">
      <c r="A13" s="49"/>
      <c r="C13" s="50"/>
      <c r="D13" s="50"/>
      <c r="E13" s="50"/>
      <c r="F13" s="50"/>
      <c r="G13" s="50"/>
      <c r="H13" s="50"/>
    </row>
    <row r="14" spans="1:18" x14ac:dyDescent="0.2">
      <c r="F14" s="50"/>
      <c r="G14" s="50"/>
      <c r="H14" s="50"/>
    </row>
    <row r="15" spans="1:18" x14ac:dyDescent="0.2">
      <c r="A15" s="49"/>
      <c r="B15" s="82"/>
      <c r="C15" s="82"/>
      <c r="D15" s="82"/>
      <c r="E15" s="82"/>
    </row>
    <row r="16" spans="1:18" x14ac:dyDescent="0.2">
      <c r="A16" s="49"/>
      <c r="B16" s="82"/>
      <c r="C16" s="82"/>
      <c r="D16" s="82"/>
      <c r="E16" s="82"/>
    </row>
    <row r="17" spans="1:7" x14ac:dyDescent="0.2">
      <c r="A17" s="49"/>
      <c r="B17" s="82"/>
      <c r="C17" s="82"/>
      <c r="D17" s="82"/>
      <c r="E17" s="82"/>
    </row>
    <row r="18" spans="1:7" x14ac:dyDescent="0.2">
      <c r="C18" s="50"/>
      <c r="D18" s="50"/>
      <c r="E18" s="50"/>
      <c r="F18" s="50"/>
      <c r="G18" s="50"/>
    </row>
    <row r="19" spans="1:7" x14ac:dyDescent="0.2">
      <c r="F19" s="50"/>
      <c r="G19" s="50"/>
    </row>
    <row r="20" spans="1:7" x14ac:dyDescent="0.2">
      <c r="C20" s="50"/>
      <c r="D20" s="50"/>
      <c r="E20" s="50"/>
    </row>
    <row r="21" spans="1:7" x14ac:dyDescent="0.2">
      <c r="C21" s="50"/>
      <c r="D21" s="50"/>
      <c r="E21" s="50"/>
      <c r="F21" s="50"/>
      <c r="G21" s="50"/>
    </row>
    <row r="22" spans="1:7" x14ac:dyDescent="0.2">
      <c r="F22" s="50"/>
      <c r="G22" s="50"/>
    </row>
    <row r="23" spans="1:7" x14ac:dyDescent="0.2">
      <c r="D23" s="50"/>
      <c r="E23" s="50"/>
    </row>
    <row r="24" spans="1:7" x14ac:dyDescent="0.2">
      <c r="D24" s="50"/>
      <c r="E24" s="50"/>
      <c r="F24" s="50"/>
      <c r="G24" s="50"/>
    </row>
    <row r="25" spans="1:7" x14ac:dyDescent="0.2">
      <c r="F25" s="50"/>
      <c r="G25" s="50"/>
    </row>
    <row r="26" spans="1:7" x14ac:dyDescent="0.2">
      <c r="D26" s="50"/>
      <c r="E26" s="50"/>
    </row>
    <row r="27" spans="1:7" x14ac:dyDescent="0.2">
      <c r="D27" s="50"/>
      <c r="E27" s="50"/>
      <c r="F27" s="50"/>
      <c r="G27" s="50"/>
    </row>
    <row r="28" spans="1:7" x14ac:dyDescent="0.2">
      <c r="C28" s="50"/>
      <c r="D28" s="50"/>
      <c r="E28" s="50"/>
      <c r="F28" s="50"/>
      <c r="G28" s="50"/>
    </row>
    <row r="29" spans="1:7" x14ac:dyDescent="0.2">
      <c r="D29" s="50"/>
      <c r="E29" s="50"/>
      <c r="F29" s="50"/>
      <c r="G29" s="50"/>
    </row>
    <row r="30" spans="1:7" x14ac:dyDescent="0.2">
      <c r="B30" s="42"/>
      <c r="F30" s="50"/>
      <c r="G30" s="50"/>
    </row>
    <row r="33" spans="3:23" x14ac:dyDescent="0.2">
      <c r="C33" s="49"/>
      <c r="D33" s="49"/>
      <c r="E33" s="49"/>
    </row>
    <row r="34" spans="3:23" x14ac:dyDescent="0.2">
      <c r="C34" s="49"/>
      <c r="D34" s="49"/>
      <c r="E34" s="49"/>
      <c r="F34" s="49"/>
      <c r="G34" s="49"/>
      <c r="W34" s="54"/>
    </row>
    <row r="35" spans="3:23" x14ac:dyDescent="0.2">
      <c r="C35" s="49"/>
      <c r="D35" s="49"/>
      <c r="E35" s="49"/>
      <c r="F35" s="49"/>
      <c r="G35" s="49"/>
      <c r="W35" s="54"/>
    </row>
    <row r="36" spans="3:23" x14ac:dyDescent="0.2">
      <c r="C36" s="49"/>
      <c r="D36" s="49"/>
      <c r="E36" s="49"/>
      <c r="F36" s="49"/>
      <c r="G36" s="49"/>
      <c r="H36" s="50"/>
      <c r="I36" s="50"/>
      <c r="J36" s="50"/>
      <c r="K36" s="50"/>
      <c r="L36" s="50"/>
      <c r="W36" s="55"/>
    </row>
    <row r="37" spans="3:23" x14ac:dyDescent="0.2">
      <c r="F37" s="49"/>
      <c r="G37" s="49"/>
      <c r="H37" s="50"/>
      <c r="I37" s="50"/>
      <c r="J37" s="50"/>
      <c r="K37" s="50"/>
      <c r="L37" s="50"/>
    </row>
    <row r="39" spans="3:23" x14ac:dyDescent="0.2">
      <c r="C39" s="49"/>
      <c r="D39" s="49"/>
      <c r="E39" s="49"/>
    </row>
    <row r="40" spans="3:23" x14ac:dyDescent="0.2">
      <c r="C40" s="50"/>
      <c r="D40" s="50"/>
      <c r="E40" s="50"/>
      <c r="F40" s="49"/>
      <c r="G40" s="49"/>
    </row>
    <row r="41" spans="3:23" x14ac:dyDescent="0.2">
      <c r="C41" s="50"/>
      <c r="D41" s="50"/>
      <c r="E41" s="50"/>
      <c r="F41" s="50"/>
      <c r="G41" s="50"/>
    </row>
    <row r="42" spans="3:23" x14ac:dyDescent="0.2">
      <c r="C42" s="50"/>
      <c r="D42" s="50"/>
      <c r="E42" s="50"/>
      <c r="F42" s="50"/>
      <c r="G42" s="50"/>
      <c r="H42" s="50"/>
      <c r="I42" s="50"/>
      <c r="J42" s="50"/>
      <c r="K42" s="50"/>
      <c r="L42" s="50"/>
    </row>
    <row r="43" spans="3:23" x14ac:dyDescent="0.2">
      <c r="F43" s="50"/>
      <c r="G43" s="50"/>
      <c r="H43" s="50"/>
      <c r="I43" s="50"/>
      <c r="J43" s="50"/>
      <c r="K43" s="50"/>
      <c r="L43" s="50"/>
    </row>
    <row r="46" spans="3:23" x14ac:dyDescent="0.2">
      <c r="C46" s="50"/>
      <c r="D46" s="50"/>
      <c r="E46" s="50"/>
    </row>
    <row r="47" spans="3:23" x14ac:dyDescent="0.2">
      <c r="C47" s="50"/>
      <c r="D47" s="50"/>
      <c r="E47" s="50"/>
      <c r="F47" s="50"/>
      <c r="G47" s="50"/>
    </row>
    <row r="48" spans="3:23" x14ac:dyDescent="0.2">
      <c r="F48" s="50"/>
      <c r="G48" s="50"/>
    </row>
    <row r="49" spans="2:19" x14ac:dyDescent="0.2">
      <c r="C49" s="50"/>
      <c r="D49" s="50"/>
      <c r="E49" s="50"/>
    </row>
    <row r="50" spans="2:19" x14ac:dyDescent="0.2">
      <c r="C50" s="50"/>
      <c r="D50" s="50"/>
      <c r="E50" s="50"/>
      <c r="F50" s="50"/>
      <c r="G50" s="50"/>
    </row>
    <row r="51" spans="2:19" x14ac:dyDescent="0.2">
      <c r="F51" s="50"/>
      <c r="G51" s="50"/>
    </row>
    <row r="53" spans="2:19" x14ac:dyDescent="0.2">
      <c r="B53" s="42"/>
      <c r="S53" s="54"/>
    </row>
    <row r="54" spans="2:19" x14ac:dyDescent="0.2">
      <c r="S54" s="54"/>
    </row>
    <row r="55" spans="2:19" x14ac:dyDescent="0.2">
      <c r="S55" s="55"/>
    </row>
    <row r="56" spans="2:19" x14ac:dyDescent="0.2">
      <c r="C56" s="57"/>
      <c r="D56" s="57"/>
      <c r="E56" s="57"/>
    </row>
    <row r="57" spans="2:19" x14ac:dyDescent="0.2">
      <c r="C57" s="57"/>
      <c r="D57" s="57"/>
      <c r="E57" s="57"/>
      <c r="F57" s="57"/>
      <c r="G57" s="57"/>
    </row>
    <row r="58" spans="2:19" x14ac:dyDescent="0.2">
      <c r="C58" s="57"/>
      <c r="D58" s="57"/>
      <c r="E58" s="57"/>
      <c r="F58" s="57"/>
      <c r="G58" s="57"/>
    </row>
    <row r="59" spans="2:19" x14ac:dyDescent="0.2">
      <c r="C59" s="57"/>
      <c r="D59" s="57"/>
      <c r="E59" s="57"/>
      <c r="F59" s="57"/>
      <c r="G59" s="57"/>
    </row>
    <row r="60" spans="2:19" x14ac:dyDescent="0.2">
      <c r="F60" s="57"/>
      <c r="G60" s="57"/>
    </row>
    <row r="62" spans="2:19" x14ac:dyDescent="0.2">
      <c r="C62" s="56"/>
      <c r="D62" s="56"/>
      <c r="E62" s="56"/>
    </row>
    <row r="63" spans="2:19" x14ac:dyDescent="0.2">
      <c r="C63" s="56"/>
      <c r="D63" s="56"/>
      <c r="E63" s="56"/>
      <c r="F63" s="56"/>
      <c r="G63" s="56"/>
    </row>
    <row r="64" spans="2:19" x14ac:dyDescent="0.2">
      <c r="F64" s="56"/>
      <c r="G64" s="56"/>
    </row>
    <row r="75" spans="2:2" x14ac:dyDescent="0.2">
      <c r="B75" s="42"/>
    </row>
    <row r="84" spans="2:13" x14ac:dyDescent="0.2">
      <c r="C84" s="56"/>
      <c r="D84" s="56"/>
      <c r="E84" s="56"/>
    </row>
    <row r="85" spans="2:13" x14ac:dyDescent="0.2">
      <c r="C85" s="58"/>
      <c r="D85" s="58"/>
      <c r="E85" s="58"/>
      <c r="F85" s="56"/>
      <c r="G85" s="56"/>
    </row>
    <row r="86" spans="2:13" x14ac:dyDescent="0.2">
      <c r="F86" s="58"/>
      <c r="G86" s="58"/>
    </row>
    <row r="94" spans="2:13" x14ac:dyDescent="0.2">
      <c r="B94" s="42"/>
      <c r="M94" s="54"/>
    </row>
    <row r="95" spans="2:13" x14ac:dyDescent="0.2">
      <c r="M95" s="54"/>
    </row>
    <row r="96" spans="2:13" x14ac:dyDescent="0.2">
      <c r="D96" s="49"/>
      <c r="E96" s="49"/>
      <c r="M96" s="55"/>
    </row>
    <row r="97" spans="3:8" x14ac:dyDescent="0.2">
      <c r="C97" s="49"/>
      <c r="D97" s="49"/>
      <c r="E97" s="49"/>
      <c r="F97" s="49"/>
      <c r="G97" s="49"/>
      <c r="H97" s="50"/>
    </row>
    <row r="98" spans="3:8" x14ac:dyDescent="0.2">
      <c r="C98" s="49"/>
      <c r="D98" s="49"/>
      <c r="E98" s="49"/>
      <c r="F98" s="49"/>
      <c r="G98" s="49"/>
      <c r="H98" s="50"/>
    </row>
    <row r="99" spans="3:8" x14ac:dyDescent="0.2">
      <c r="C99" s="49"/>
      <c r="D99" s="49"/>
      <c r="E99" s="49"/>
      <c r="F99" s="49"/>
      <c r="G99" s="49"/>
      <c r="H99" s="50"/>
    </row>
    <row r="100" spans="3:8" x14ac:dyDescent="0.2">
      <c r="F100" s="49"/>
      <c r="G100" s="49"/>
      <c r="H100" s="50"/>
    </row>
    <row r="102" spans="3:8" x14ac:dyDescent="0.2">
      <c r="C102" s="49"/>
      <c r="D102" s="49"/>
      <c r="E102" s="49"/>
    </row>
    <row r="103" spans="3:8" x14ac:dyDescent="0.2">
      <c r="C103" s="49"/>
      <c r="D103" s="49"/>
      <c r="E103" s="49"/>
      <c r="F103" s="49"/>
      <c r="G103" s="49"/>
      <c r="H103" s="50"/>
    </row>
    <row r="104" spans="3:8" x14ac:dyDescent="0.2">
      <c r="F104" s="49"/>
      <c r="G104" s="49"/>
      <c r="H104" s="50"/>
    </row>
    <row r="106" spans="3:8" x14ac:dyDescent="0.2">
      <c r="H106" s="50"/>
    </row>
    <row r="107" spans="3:8" x14ac:dyDescent="0.2">
      <c r="H107" s="50"/>
    </row>
    <row r="109" spans="3:8" x14ac:dyDescent="0.2">
      <c r="C109" s="49"/>
      <c r="D109" s="49"/>
      <c r="E109" s="49"/>
    </row>
    <row r="110" spans="3:8" x14ac:dyDescent="0.2">
      <c r="C110" s="49"/>
      <c r="D110" s="49"/>
      <c r="E110" s="49"/>
      <c r="F110" s="49"/>
      <c r="G110" s="49"/>
    </row>
    <row r="111" spans="3:8" x14ac:dyDescent="0.2">
      <c r="C111" s="49"/>
      <c r="D111" s="49"/>
      <c r="E111" s="49"/>
      <c r="F111" s="49"/>
      <c r="G111" s="49"/>
    </row>
    <row r="112" spans="3:8" x14ac:dyDescent="0.2">
      <c r="F112" s="49"/>
      <c r="G112" s="49"/>
    </row>
    <row r="114" spans="3:7" x14ac:dyDescent="0.2">
      <c r="C114" s="49"/>
      <c r="D114" s="49"/>
      <c r="E114" s="49"/>
    </row>
    <row r="115" spans="3:7" x14ac:dyDescent="0.2">
      <c r="C115" s="49"/>
      <c r="D115" s="49"/>
      <c r="E115" s="49"/>
      <c r="F115" s="49"/>
      <c r="G115" s="49"/>
    </row>
    <row r="116" spans="3:7" x14ac:dyDescent="0.2">
      <c r="F116" s="49"/>
      <c r="G116" s="49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7" ma:contentTypeDescription="Crear nuevo documento." ma:contentTypeScope="" ma:versionID="3f8b9f24ae2fbe3dbd87f53d361f2ebd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8ea40681a5d2fd1eeebb38c878d36c9e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081CA66-AEB4-4B35-AA69-E743F2F529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F5C26F8-C957-41DC-845B-D0B1FD62740F}">
  <ds:schemaRefs>
    <ds:schemaRef ds:uri="http://schemas.microsoft.com/office/2006/metadata/properties"/>
    <ds:schemaRef ds:uri="9406bea5-fcf1-424a-9f5e-6e7d0d8d5dbe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purl.org/dc/elements/1.1/"/>
    <ds:schemaRef ds:uri="http://www.w3.org/XML/1998/namespace"/>
    <ds:schemaRef ds:uri="http://purl.org/dc/terms/"/>
    <ds:schemaRef ds:uri="http://schemas.microsoft.com/office/infopath/2007/PartnerControls"/>
    <ds:schemaRef ds:uri="a29962c2-db64-44b6-bb40-607f45c46189"/>
  </ds:schemaRefs>
</ds:datastoreItem>
</file>

<file path=customXml/itemProps3.xml><?xml version="1.0" encoding="utf-8"?>
<ds:datastoreItem xmlns:ds="http://schemas.openxmlformats.org/officeDocument/2006/customXml" ds:itemID="{933E83B9-A292-46AF-9D8D-E92E458761A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G I.4.1</vt:lpstr>
      <vt:lpstr>G I.6.1</vt:lpstr>
      <vt:lpstr>G I.7.1</vt:lpstr>
      <vt:lpstr>G I.7.2</vt:lpstr>
      <vt:lpstr>G III.7.1</vt:lpstr>
      <vt:lpstr>G III.7.2</vt:lpstr>
      <vt:lpstr>G III.9.2</vt:lpstr>
      <vt:lpstr>G III.9.3</vt:lpstr>
      <vt:lpstr>G III.9.5</vt:lpstr>
      <vt:lpstr>G III.9.4</vt:lpstr>
      <vt:lpstr>G III.9.6</vt:lpstr>
      <vt:lpstr>G III.9.7</vt:lpstr>
      <vt:lpstr>G R.1.1</vt:lpstr>
      <vt:lpstr>G R.1.2</vt:lpstr>
      <vt:lpstr>G R.1.3</vt:lpstr>
      <vt:lpstr>G R.1.4</vt:lpstr>
      <vt:lpstr>G R.3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9-24T23:10:54Z</dcterms:created>
  <dcterms:modified xsi:type="dcterms:W3CDTF">2024-02-09T14:13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